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 s="15">
        <v>1</v>
      </c>
      <c r="BG1014" s="16">
        <v>0</v>
      </c>
      <c r="BH1014" s="17">
        <f t="shared" si="212"/>
        <v>1</v>
      </c>
      <c r="BI1014">
        <f t="shared" si="213"/>
        <v>1</v>
      </c>
      <c r="BJ1014">
        <f t="shared" si="214"/>
        <v>0.27571037894454981</v>
      </c>
      <c r="BK1014" s="15">
        <f t="shared" si="215"/>
        <v>0.27571037894454981</v>
      </c>
      <c r="BL1014" s="17">
        <f t="shared" si="216"/>
        <v>0.72428962105545014</v>
      </c>
      <c r="BM1014" s="15">
        <f t="shared" si="217"/>
        <v>-1.2884043158700758</v>
      </c>
      <c r="BN1014" s="17">
        <f t="shared" si="218"/>
        <v>0</v>
      </c>
      <c r="BO1014">
        <f t="shared" si="219"/>
        <v>2.6269943983542143</v>
      </c>
      <c r="DE1014" s="85">
        <v>6.0072346156693782E-2</v>
      </c>
      <c r="DF1014" s="85">
        <v>1</v>
      </c>
      <c r="DG1014" s="85">
        <v>0</v>
      </c>
      <c r="DH1014" s="85">
        <f t="shared" si="224"/>
        <v>981</v>
      </c>
      <c r="DI1014" s="85">
        <f t="shared" si="224"/>
        <v>27</v>
      </c>
      <c r="DJ1014" s="85">
        <f t="shared" si="220"/>
        <v>0.76073170731707318</v>
      </c>
      <c r="DK1014" s="85">
        <f t="shared" si="220"/>
        <v>0.98137931034482762</v>
      </c>
      <c r="DL1014" s="85">
        <f t="shared" si="221"/>
        <v>2.3936080740117767E-4</v>
      </c>
    </row>
    <row r="1015" spans="2:116">
      <c r="B1015">
        <v>45</v>
      </c>
      <c r="C1015">
        <v>30</v>
      </c>
      <c r="D1015">
        <v>0.84299999999999997</v>
      </c>
      <c r="E1015">
        <v>10</v>
      </c>
      <c r="F1015">
        <v>4</v>
      </c>
      <c r="G1015">
        <v>3</v>
      </c>
      <c r="H1015">
        <v>2</v>
      </c>
      <c r="I1015">
        <v>1</v>
      </c>
      <c r="J1015">
        <v>1</v>
      </c>
      <c r="K1015">
        <v>2</v>
      </c>
      <c r="L1015">
        <v>1</v>
      </c>
      <c r="M1015">
        <v>7</v>
      </c>
      <c r="N1015">
        <v>1</v>
      </c>
      <c r="O1015">
        <v>1</v>
      </c>
      <c r="P1015">
        <v>1</v>
      </c>
      <c r="Q1015">
        <v>1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F1015">
        <v>9</v>
      </c>
      <c r="AG1015">
        <v>151</v>
      </c>
      <c r="AH1015">
        <v>30.372</v>
      </c>
      <c r="AI1015">
        <v>6</v>
      </c>
      <c r="AJ1015">
        <v>4</v>
      </c>
      <c r="AK1015">
        <v>5</v>
      </c>
      <c r="AL1015">
        <v>2</v>
      </c>
      <c r="AM1015">
        <v>1</v>
      </c>
      <c r="AN1015">
        <v>1</v>
      </c>
      <c r="AO1015">
        <v>1</v>
      </c>
      <c r="AP1015">
        <v>2</v>
      </c>
      <c r="AQ1015">
        <v>9</v>
      </c>
      <c r="AR1015">
        <v>1</v>
      </c>
      <c r="AS1015">
        <v>0</v>
      </c>
      <c r="AT1015">
        <v>1</v>
      </c>
      <c r="AU1015">
        <v>1</v>
      </c>
      <c r="AV1015">
        <v>0</v>
      </c>
      <c r="AW1015">
        <v>0</v>
      </c>
      <c r="AX1015">
        <v>0</v>
      </c>
      <c r="AY1015">
        <v>0</v>
      </c>
      <c r="AZ1015">
        <v>1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 s="15">
        <v>0</v>
      </c>
      <c r="BG1015" s="16">
        <v>1</v>
      </c>
      <c r="BH1015" s="17">
        <f t="shared" si="212"/>
        <v>1</v>
      </c>
      <c r="BI1015">
        <f t="shared" si="213"/>
        <v>0</v>
      </c>
      <c r="BJ1015">
        <f t="shared" si="214"/>
        <v>0.65985033584489738</v>
      </c>
      <c r="BK1015" s="15">
        <f t="shared" si="215"/>
        <v>0.65985033584489738</v>
      </c>
      <c r="BL1015" s="17">
        <f t="shared" si="216"/>
        <v>0.34014966415510262</v>
      </c>
      <c r="BM1015" s="15">
        <f t="shared" si="217"/>
        <v>-1.0783695695350719</v>
      </c>
      <c r="BN1015" s="17">
        <f t="shared" si="218"/>
        <v>0</v>
      </c>
      <c r="BO1015">
        <f t="shared" si="219"/>
        <v>1.9398823676157346</v>
      </c>
      <c r="DE1015" s="85">
        <v>6.007816287913563E-2</v>
      </c>
      <c r="DF1015" s="85">
        <v>1</v>
      </c>
      <c r="DG1015" s="85">
        <v>0</v>
      </c>
      <c r="DH1015" s="85">
        <f t="shared" si="224"/>
        <v>982</v>
      </c>
      <c r="DI1015" s="85">
        <f t="shared" si="224"/>
        <v>27</v>
      </c>
      <c r="DJ1015" s="85">
        <f t="shared" si="220"/>
        <v>0.76048780487804879</v>
      </c>
      <c r="DK1015" s="85">
        <f t="shared" si="220"/>
        <v>0.98137931034482762</v>
      </c>
      <c r="DL1015" s="85">
        <f t="shared" si="221"/>
        <v>2.3936080740117767E-4</v>
      </c>
    </row>
    <row r="1016" spans="2:116">
      <c r="B1016">
        <v>36</v>
      </c>
      <c r="C1016">
        <v>192</v>
      </c>
      <c r="D1016">
        <v>22.265000000000001</v>
      </c>
      <c r="E1016">
        <v>0</v>
      </c>
      <c r="F1016">
        <v>5</v>
      </c>
      <c r="G1016">
        <v>5</v>
      </c>
      <c r="H1016">
        <v>2</v>
      </c>
      <c r="I1016">
        <v>1</v>
      </c>
      <c r="J1016">
        <v>1</v>
      </c>
      <c r="K1016">
        <v>1</v>
      </c>
      <c r="L1016">
        <v>1</v>
      </c>
      <c r="M1016">
        <v>8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F1016">
        <v>9</v>
      </c>
      <c r="AG1016">
        <v>224</v>
      </c>
      <c r="AH1016">
        <v>36.177</v>
      </c>
      <c r="AI1016">
        <v>15</v>
      </c>
      <c r="AJ1016">
        <v>4</v>
      </c>
      <c r="AK1016">
        <v>5</v>
      </c>
      <c r="AL1016">
        <v>1</v>
      </c>
      <c r="AM1016">
        <v>1</v>
      </c>
      <c r="AN1016">
        <v>1</v>
      </c>
      <c r="AO1016">
        <v>2</v>
      </c>
      <c r="AP1016">
        <v>2</v>
      </c>
      <c r="AQ1016">
        <v>5</v>
      </c>
      <c r="AR1016">
        <v>0</v>
      </c>
      <c r="AS1016">
        <v>0</v>
      </c>
      <c r="AT1016">
        <v>0</v>
      </c>
      <c r="AU1016">
        <v>1</v>
      </c>
      <c r="AV1016">
        <v>0</v>
      </c>
      <c r="AW1016">
        <v>0</v>
      </c>
      <c r="AX1016">
        <v>0</v>
      </c>
      <c r="AY1016">
        <v>0</v>
      </c>
      <c r="AZ1016">
        <v>1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 s="15">
        <v>1</v>
      </c>
      <c r="BG1016" s="16">
        <v>0</v>
      </c>
      <c r="BH1016" s="17">
        <f t="shared" si="212"/>
        <v>1</v>
      </c>
      <c r="BI1016">
        <f t="shared" si="213"/>
        <v>1</v>
      </c>
      <c r="BJ1016">
        <f t="shared" si="214"/>
        <v>0.54716705350213024</v>
      </c>
      <c r="BK1016" s="15">
        <f t="shared" si="215"/>
        <v>0.54716705350213024</v>
      </c>
      <c r="BL1016" s="17">
        <f t="shared" si="216"/>
        <v>0.45283294649786976</v>
      </c>
      <c r="BM1016" s="15">
        <f t="shared" si="217"/>
        <v>-0.60300112372962866</v>
      </c>
      <c r="BN1016" s="17">
        <f t="shared" si="218"/>
        <v>100</v>
      </c>
      <c r="BO1016">
        <f t="shared" si="219"/>
        <v>0.8275954182539369</v>
      </c>
      <c r="DE1016" s="85">
        <v>6.0087121535010155E-2</v>
      </c>
      <c r="DF1016" s="85">
        <v>1</v>
      </c>
      <c r="DG1016" s="85">
        <v>0</v>
      </c>
      <c r="DH1016" s="85">
        <f t="shared" ref="DH1016:DI1031" si="225">DH1015+DF1016</f>
        <v>983</v>
      </c>
      <c r="DI1016" s="85">
        <f t="shared" si="225"/>
        <v>27</v>
      </c>
      <c r="DJ1016" s="85">
        <f t="shared" si="220"/>
        <v>0.7602439024390244</v>
      </c>
      <c r="DK1016" s="85">
        <f t="shared" si="220"/>
        <v>0.98137931034482762</v>
      </c>
      <c r="DL1016" s="85">
        <f t="shared" si="221"/>
        <v>2.3936080740117767E-4</v>
      </c>
    </row>
    <row r="1017" spans="2:116">
      <c r="B1017">
        <v>0</v>
      </c>
      <c r="C1017">
        <v>0</v>
      </c>
      <c r="D1017">
        <v>0</v>
      </c>
      <c r="E1017">
        <v>27</v>
      </c>
      <c r="F1017">
        <v>5</v>
      </c>
      <c r="G1017">
        <v>5</v>
      </c>
      <c r="H1017">
        <v>1</v>
      </c>
      <c r="I1017">
        <v>1</v>
      </c>
      <c r="J1017">
        <v>1</v>
      </c>
      <c r="K1017">
        <v>2</v>
      </c>
      <c r="L1017">
        <v>2</v>
      </c>
      <c r="M1017">
        <v>8</v>
      </c>
      <c r="N1017">
        <v>0</v>
      </c>
      <c r="O1017">
        <v>0</v>
      </c>
      <c r="P1017">
        <v>1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F1017">
        <v>9</v>
      </c>
      <c r="AG1017">
        <v>229</v>
      </c>
      <c r="AH1017">
        <v>18.245999999999999</v>
      </c>
      <c r="AI1017">
        <v>6</v>
      </c>
      <c r="AJ1017">
        <v>5</v>
      </c>
      <c r="AK1017">
        <v>6</v>
      </c>
      <c r="AL1017">
        <v>2</v>
      </c>
      <c r="AM1017">
        <v>1</v>
      </c>
      <c r="AN1017">
        <v>1</v>
      </c>
      <c r="AO1017">
        <v>2</v>
      </c>
      <c r="AP1017">
        <v>2</v>
      </c>
      <c r="AQ1017">
        <v>11</v>
      </c>
      <c r="AR1017">
        <v>1</v>
      </c>
      <c r="AS1017">
        <v>0</v>
      </c>
      <c r="AT1017">
        <v>1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1</v>
      </c>
      <c r="BB1017">
        <v>0</v>
      </c>
      <c r="BC1017">
        <v>0</v>
      </c>
      <c r="BD1017">
        <v>0</v>
      </c>
      <c r="BE1017">
        <v>0</v>
      </c>
      <c r="BF1017" s="15">
        <v>1</v>
      </c>
      <c r="BG1017" s="16">
        <v>0</v>
      </c>
      <c r="BH1017" s="17">
        <f t="shared" si="212"/>
        <v>1</v>
      </c>
      <c r="BI1017">
        <f t="shared" si="213"/>
        <v>1</v>
      </c>
      <c r="BJ1017">
        <f t="shared" si="214"/>
        <v>0.33806514758285705</v>
      </c>
      <c r="BK1017" s="15">
        <f t="shared" si="215"/>
        <v>0.33806514758285705</v>
      </c>
      <c r="BL1017" s="17">
        <f t="shared" si="216"/>
        <v>0.66193485241714289</v>
      </c>
      <c r="BM1017" s="15">
        <f t="shared" si="217"/>
        <v>-1.0845166577439402</v>
      </c>
      <c r="BN1017" s="17">
        <f t="shared" si="218"/>
        <v>0</v>
      </c>
      <c r="BO1017">
        <f t="shared" si="219"/>
        <v>1.9580097420569151</v>
      </c>
      <c r="DE1017" s="85">
        <v>6.0101583814426131E-2</v>
      </c>
      <c r="DF1017" s="85">
        <v>1</v>
      </c>
      <c r="DG1017" s="85">
        <v>0</v>
      </c>
      <c r="DH1017" s="85">
        <f t="shared" si="225"/>
        <v>984</v>
      </c>
      <c r="DI1017" s="85">
        <f t="shared" si="225"/>
        <v>27</v>
      </c>
      <c r="DJ1017" s="85">
        <f t="shared" si="220"/>
        <v>0.76</v>
      </c>
      <c r="DK1017" s="85">
        <f t="shared" si="220"/>
        <v>0.98137931034482762</v>
      </c>
      <c r="DL1017" s="85">
        <f t="shared" si="221"/>
        <v>2.3936080740117767E-4</v>
      </c>
    </row>
    <row r="1018" spans="2:116">
      <c r="B1018">
        <v>66</v>
      </c>
      <c r="C1018">
        <v>117</v>
      </c>
      <c r="D1018">
        <v>11.531000000000001</v>
      </c>
      <c r="E1018">
        <v>25</v>
      </c>
      <c r="F1018">
        <v>5</v>
      </c>
      <c r="G1018">
        <v>5</v>
      </c>
      <c r="H1018">
        <v>2</v>
      </c>
      <c r="I1018">
        <v>1</v>
      </c>
      <c r="J1018">
        <v>1</v>
      </c>
      <c r="K1018">
        <v>2</v>
      </c>
      <c r="L1018">
        <v>2</v>
      </c>
      <c r="M1018">
        <v>8</v>
      </c>
      <c r="N1018">
        <v>1</v>
      </c>
      <c r="O1018">
        <v>0</v>
      </c>
      <c r="P1018">
        <v>1</v>
      </c>
      <c r="Q1018">
        <v>1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1</v>
      </c>
      <c r="Z1018">
        <v>0</v>
      </c>
      <c r="AA1018">
        <v>0</v>
      </c>
      <c r="AB1018">
        <v>0</v>
      </c>
      <c r="AF1018">
        <v>10</v>
      </c>
      <c r="AG1018">
        <v>-7</v>
      </c>
      <c r="AH1018">
        <v>0</v>
      </c>
      <c r="AI1018">
        <v>3</v>
      </c>
      <c r="AJ1018">
        <v>2</v>
      </c>
      <c r="AK1018">
        <v>4</v>
      </c>
      <c r="AL1018">
        <v>2</v>
      </c>
      <c r="AM1018">
        <v>2</v>
      </c>
      <c r="AN1018">
        <v>2</v>
      </c>
      <c r="AO1018">
        <v>2</v>
      </c>
      <c r="AP1018">
        <v>2</v>
      </c>
      <c r="AQ1018">
        <v>3</v>
      </c>
      <c r="AR1018">
        <v>0</v>
      </c>
      <c r="AS1018">
        <v>0</v>
      </c>
      <c r="AT1018">
        <v>1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 s="15">
        <v>0</v>
      </c>
      <c r="BG1018" s="16">
        <v>1</v>
      </c>
      <c r="BH1018" s="17">
        <f t="shared" si="212"/>
        <v>1</v>
      </c>
      <c r="BI1018">
        <f t="shared" si="213"/>
        <v>0</v>
      </c>
      <c r="BJ1018">
        <f t="shared" si="214"/>
        <v>3.9791506964092838E-2</v>
      </c>
      <c r="BK1018" s="15">
        <f t="shared" si="215"/>
        <v>3.9791506964092838E-2</v>
      </c>
      <c r="BL1018" s="17">
        <f t="shared" si="216"/>
        <v>0.96020849303590716</v>
      </c>
      <c r="BM1018" s="15">
        <f t="shared" si="217"/>
        <v>-4.0604837854734031E-2</v>
      </c>
      <c r="BN1018" s="17">
        <f t="shared" si="218"/>
        <v>100</v>
      </c>
      <c r="BO1018">
        <f t="shared" si="219"/>
        <v>4.1440486365917642E-2</v>
      </c>
      <c r="DE1018" s="85">
        <v>6.01022481876222E-2</v>
      </c>
      <c r="DF1018" s="85">
        <v>1</v>
      </c>
      <c r="DG1018" s="85">
        <v>0</v>
      </c>
      <c r="DH1018" s="85">
        <f t="shared" si="225"/>
        <v>985</v>
      </c>
      <c r="DI1018" s="85">
        <f t="shared" si="225"/>
        <v>27</v>
      </c>
      <c r="DJ1018" s="85">
        <f t="shared" si="220"/>
        <v>0.75975609756097562</v>
      </c>
      <c r="DK1018" s="85">
        <f t="shared" si="220"/>
        <v>0.98137931034482762</v>
      </c>
      <c r="DL1018" s="85">
        <f t="shared" si="221"/>
        <v>2.3936080740117767E-4</v>
      </c>
    </row>
    <row r="1019" spans="2:116">
      <c r="B1019">
        <v>68</v>
      </c>
      <c r="C1019">
        <v>-27</v>
      </c>
      <c r="D1019">
        <v>0.189</v>
      </c>
      <c r="E1019">
        <v>4</v>
      </c>
      <c r="F1019">
        <v>4</v>
      </c>
      <c r="G1019">
        <v>2</v>
      </c>
      <c r="H1019">
        <v>2</v>
      </c>
      <c r="I1019">
        <v>2</v>
      </c>
      <c r="J1019">
        <v>2</v>
      </c>
      <c r="K1019">
        <v>2</v>
      </c>
      <c r="L1019">
        <v>2</v>
      </c>
      <c r="M1019">
        <v>6</v>
      </c>
      <c r="N1019">
        <v>1</v>
      </c>
      <c r="O1019">
        <v>0</v>
      </c>
      <c r="P1019">
        <v>1</v>
      </c>
      <c r="Q1019">
        <v>1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F1019">
        <v>10</v>
      </c>
      <c r="AG1019">
        <v>-5</v>
      </c>
      <c r="AH1019">
        <v>0</v>
      </c>
      <c r="AI1019">
        <v>26</v>
      </c>
      <c r="AJ1019">
        <v>4</v>
      </c>
      <c r="AK1019">
        <v>5</v>
      </c>
      <c r="AL1019">
        <v>1</v>
      </c>
      <c r="AM1019">
        <v>2</v>
      </c>
      <c r="AN1019">
        <v>2</v>
      </c>
      <c r="AO1019">
        <v>2</v>
      </c>
      <c r="AP1019">
        <v>1</v>
      </c>
      <c r="AQ1019">
        <v>5</v>
      </c>
      <c r="AR1019">
        <v>0</v>
      </c>
      <c r="AS1019">
        <v>0</v>
      </c>
      <c r="AT1019">
        <v>1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 s="15">
        <v>0</v>
      </c>
      <c r="BG1019" s="16">
        <v>1</v>
      </c>
      <c r="BH1019" s="17">
        <f t="shared" si="212"/>
        <v>1</v>
      </c>
      <c r="BI1019">
        <f t="shared" si="213"/>
        <v>0</v>
      </c>
      <c r="BJ1019">
        <f t="shared" si="214"/>
        <v>4.176906977692546E-2</v>
      </c>
      <c r="BK1019" s="15">
        <f t="shared" si="215"/>
        <v>4.176906977692546E-2</v>
      </c>
      <c r="BL1019" s="17">
        <f t="shared" si="216"/>
        <v>0.95823093022307448</v>
      </c>
      <c r="BM1019" s="15">
        <f t="shared" si="217"/>
        <v>-4.2666475547643523E-2</v>
      </c>
      <c r="BN1019" s="17">
        <f t="shared" si="218"/>
        <v>100</v>
      </c>
      <c r="BO1019">
        <f t="shared" si="219"/>
        <v>4.3589774092557938E-2</v>
      </c>
      <c r="DE1019" s="85">
        <v>6.0125151061212224E-2</v>
      </c>
      <c r="DF1019" s="85">
        <v>1</v>
      </c>
      <c r="DG1019" s="85">
        <v>0</v>
      </c>
      <c r="DH1019" s="85">
        <f t="shared" si="225"/>
        <v>986</v>
      </c>
      <c r="DI1019" s="85">
        <f t="shared" si="225"/>
        <v>27</v>
      </c>
      <c r="DJ1019" s="85">
        <f t="shared" si="220"/>
        <v>0.75951219512195123</v>
      </c>
      <c r="DK1019" s="85">
        <f t="shared" si="220"/>
        <v>0.98137931034482762</v>
      </c>
      <c r="DL1019" s="85">
        <f t="shared" si="221"/>
        <v>2.3936080740117767E-4</v>
      </c>
    </row>
    <row r="1020" spans="2:116">
      <c r="B1020">
        <v>44</v>
      </c>
      <c r="C1020">
        <v>-1</v>
      </c>
      <c r="D1020">
        <v>0.74</v>
      </c>
      <c r="E1020">
        <v>35</v>
      </c>
      <c r="F1020">
        <v>5</v>
      </c>
      <c r="G1020">
        <v>5</v>
      </c>
      <c r="H1020">
        <v>2</v>
      </c>
      <c r="I1020">
        <v>1</v>
      </c>
      <c r="J1020">
        <v>1</v>
      </c>
      <c r="K1020">
        <v>2</v>
      </c>
      <c r="L1020">
        <v>2</v>
      </c>
      <c r="M1020">
        <v>9</v>
      </c>
      <c r="N1020">
        <v>1</v>
      </c>
      <c r="O1020">
        <v>0</v>
      </c>
      <c r="P1020">
        <v>1</v>
      </c>
      <c r="Q1020">
        <v>1</v>
      </c>
      <c r="R1020">
        <v>0</v>
      </c>
      <c r="S1020">
        <v>0</v>
      </c>
      <c r="T1020">
        <v>0</v>
      </c>
      <c r="U1020">
        <v>0</v>
      </c>
      <c r="V1020">
        <v>1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1</v>
      </c>
      <c r="AF1020">
        <v>10</v>
      </c>
      <c r="AG1020">
        <v>-4</v>
      </c>
      <c r="AH1020">
        <v>0</v>
      </c>
      <c r="AI1020">
        <v>7</v>
      </c>
      <c r="AJ1020">
        <v>2</v>
      </c>
      <c r="AK1020">
        <v>2</v>
      </c>
      <c r="AL1020">
        <v>2</v>
      </c>
      <c r="AM1020">
        <v>1</v>
      </c>
      <c r="AN1020">
        <v>2</v>
      </c>
      <c r="AO1020">
        <v>2</v>
      </c>
      <c r="AP1020">
        <v>2</v>
      </c>
      <c r="AQ1020">
        <v>5</v>
      </c>
      <c r="AR1020">
        <v>0</v>
      </c>
      <c r="AS1020">
        <v>0</v>
      </c>
      <c r="AT1020">
        <v>1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 s="15">
        <v>0</v>
      </c>
      <c r="BG1020" s="16">
        <v>1</v>
      </c>
      <c r="BH1020" s="17">
        <f t="shared" si="212"/>
        <v>1</v>
      </c>
      <c r="BI1020">
        <f t="shared" si="213"/>
        <v>0</v>
      </c>
      <c r="BJ1020">
        <f t="shared" si="214"/>
        <v>4.2352111120476849E-2</v>
      </c>
      <c r="BK1020" s="15">
        <f t="shared" si="215"/>
        <v>4.2352111120476849E-2</v>
      </c>
      <c r="BL1020" s="17">
        <f t="shared" si="216"/>
        <v>0.95764788887952312</v>
      </c>
      <c r="BM1020" s="15">
        <f t="shared" si="217"/>
        <v>-4.327511671611068E-2</v>
      </c>
      <c r="BN1020" s="17">
        <f t="shared" si="218"/>
        <v>100</v>
      </c>
      <c r="BO1020">
        <f t="shared" si="219"/>
        <v>4.422513912710662E-2</v>
      </c>
      <c r="DE1020" s="85">
        <v>6.0155414625875425E-2</v>
      </c>
      <c r="DF1020" s="85">
        <v>1</v>
      </c>
      <c r="DG1020" s="85">
        <v>0</v>
      </c>
      <c r="DH1020" s="85">
        <f t="shared" si="225"/>
        <v>987</v>
      </c>
      <c r="DI1020" s="85">
        <f t="shared" si="225"/>
        <v>27</v>
      </c>
      <c r="DJ1020" s="85">
        <f t="shared" si="220"/>
        <v>0.75926829268292684</v>
      </c>
      <c r="DK1020" s="85">
        <f t="shared" si="220"/>
        <v>0.98137931034482762</v>
      </c>
      <c r="DL1020" s="85">
        <f t="shared" si="221"/>
        <v>2.3936080740117767E-4</v>
      </c>
    </row>
    <row r="1021" spans="2:116">
      <c r="B1021">
        <v>0</v>
      </c>
      <c r="C1021">
        <v>0</v>
      </c>
      <c r="D1021">
        <v>0</v>
      </c>
      <c r="E1021">
        <v>19</v>
      </c>
      <c r="F1021">
        <v>5</v>
      </c>
      <c r="G1021">
        <v>4</v>
      </c>
      <c r="H1021">
        <v>2</v>
      </c>
      <c r="I1021">
        <v>1</v>
      </c>
      <c r="J1021">
        <v>1</v>
      </c>
      <c r="K1021">
        <v>2</v>
      </c>
      <c r="L1021">
        <v>1</v>
      </c>
      <c r="M1021">
        <v>11</v>
      </c>
      <c r="N1021">
        <v>0</v>
      </c>
      <c r="O1021">
        <v>0</v>
      </c>
      <c r="P1021">
        <v>1</v>
      </c>
      <c r="Q1021">
        <v>1</v>
      </c>
      <c r="R1021">
        <v>0</v>
      </c>
      <c r="S1021">
        <v>0</v>
      </c>
      <c r="T1021">
        <v>0</v>
      </c>
      <c r="U1021">
        <v>0</v>
      </c>
      <c r="V1021">
        <v>1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F1021">
        <v>10</v>
      </c>
      <c r="AG1021">
        <v>-4</v>
      </c>
      <c r="AH1021">
        <v>6.0000000000000001E-3</v>
      </c>
      <c r="AI1021">
        <v>3</v>
      </c>
      <c r="AJ1021">
        <v>5</v>
      </c>
      <c r="AK1021">
        <v>2</v>
      </c>
      <c r="AL1021">
        <v>2</v>
      </c>
      <c r="AM1021">
        <v>1</v>
      </c>
      <c r="AN1021">
        <v>1</v>
      </c>
      <c r="AO1021">
        <v>2</v>
      </c>
      <c r="AP1021">
        <v>1</v>
      </c>
      <c r="AQ1021">
        <v>6</v>
      </c>
      <c r="AR1021">
        <v>0</v>
      </c>
      <c r="AS1021">
        <v>0</v>
      </c>
      <c r="AT1021">
        <v>1</v>
      </c>
      <c r="AU1021">
        <v>0</v>
      </c>
      <c r="AV1021">
        <v>1</v>
      </c>
      <c r="AW1021">
        <v>0</v>
      </c>
      <c r="AX1021">
        <v>0</v>
      </c>
      <c r="AY1021">
        <v>0</v>
      </c>
      <c r="AZ1021">
        <v>1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 s="15">
        <v>0</v>
      </c>
      <c r="BG1021" s="16">
        <v>1</v>
      </c>
      <c r="BH1021" s="17">
        <f t="shared" si="212"/>
        <v>1</v>
      </c>
      <c r="BI1021">
        <f t="shared" si="213"/>
        <v>0</v>
      </c>
      <c r="BJ1021">
        <f t="shared" si="214"/>
        <v>0.11804520096596252</v>
      </c>
      <c r="BK1021" s="15">
        <f t="shared" si="215"/>
        <v>0.11804520096596252</v>
      </c>
      <c r="BL1021" s="17">
        <f t="shared" si="216"/>
        <v>0.88195479903403751</v>
      </c>
      <c r="BM1021" s="15">
        <f t="shared" si="217"/>
        <v>-0.12561447254931118</v>
      </c>
      <c r="BN1021" s="17">
        <f t="shared" si="218"/>
        <v>100</v>
      </c>
      <c r="BO1021">
        <f t="shared" si="219"/>
        <v>0.13384495565447541</v>
      </c>
      <c r="DE1021" s="85">
        <v>6.0173731880844968E-2</v>
      </c>
      <c r="DF1021" s="85">
        <v>1</v>
      </c>
      <c r="DG1021" s="85">
        <v>0</v>
      </c>
      <c r="DH1021" s="85">
        <f t="shared" si="225"/>
        <v>988</v>
      </c>
      <c r="DI1021" s="85">
        <f t="shared" si="225"/>
        <v>27</v>
      </c>
      <c r="DJ1021" s="85">
        <f t="shared" si="220"/>
        <v>0.75902439024390245</v>
      </c>
      <c r="DK1021" s="85">
        <f t="shared" si="220"/>
        <v>0.98137931034482762</v>
      </c>
      <c r="DL1021" s="85">
        <f t="shared" si="221"/>
        <v>2.3936080740117767E-4</v>
      </c>
    </row>
    <row r="1022" spans="2:116">
      <c r="B1022">
        <v>33</v>
      </c>
      <c r="C1022">
        <v>-8</v>
      </c>
      <c r="D1022">
        <v>1.4E-2</v>
      </c>
      <c r="E1022">
        <v>23</v>
      </c>
      <c r="F1022">
        <v>5</v>
      </c>
      <c r="G1022">
        <v>5</v>
      </c>
      <c r="H1022">
        <v>1</v>
      </c>
      <c r="I1022">
        <v>1</v>
      </c>
      <c r="J1022">
        <v>1</v>
      </c>
      <c r="K1022">
        <v>2</v>
      </c>
      <c r="L1022">
        <v>1</v>
      </c>
      <c r="M1022">
        <v>8</v>
      </c>
      <c r="N1022">
        <v>0</v>
      </c>
      <c r="O1022">
        <v>0</v>
      </c>
      <c r="P1022">
        <v>1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1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F1022">
        <v>10</v>
      </c>
      <c r="AG1022">
        <v>-4</v>
      </c>
      <c r="AH1022">
        <v>0.35599999999999998</v>
      </c>
      <c r="AI1022">
        <v>3</v>
      </c>
      <c r="AJ1022">
        <v>3</v>
      </c>
      <c r="AK1022">
        <v>3</v>
      </c>
      <c r="AL1022">
        <v>2</v>
      </c>
      <c r="AM1022">
        <v>2</v>
      </c>
      <c r="AN1022">
        <v>2</v>
      </c>
      <c r="AO1022">
        <v>2</v>
      </c>
      <c r="AP1022">
        <v>2</v>
      </c>
      <c r="AQ1022">
        <v>5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 s="15">
        <v>0</v>
      </c>
      <c r="BG1022" s="16">
        <v>1</v>
      </c>
      <c r="BH1022" s="17">
        <f t="shared" si="212"/>
        <v>1</v>
      </c>
      <c r="BI1022">
        <f t="shared" si="213"/>
        <v>0</v>
      </c>
      <c r="BJ1022">
        <f t="shared" si="214"/>
        <v>3.1881041262375329E-2</v>
      </c>
      <c r="BK1022" s="15">
        <f t="shared" si="215"/>
        <v>3.1881041262375329E-2</v>
      </c>
      <c r="BL1022" s="17">
        <f t="shared" si="216"/>
        <v>0.96811895873762466</v>
      </c>
      <c r="BM1022" s="15">
        <f t="shared" si="217"/>
        <v>-3.240030799819537E-2</v>
      </c>
      <c r="BN1022" s="17">
        <f t="shared" si="218"/>
        <v>100</v>
      </c>
      <c r="BO1022">
        <f t="shared" si="219"/>
        <v>3.2930913060463668E-2</v>
      </c>
      <c r="DE1022" s="85">
        <v>6.0178412755672456E-2</v>
      </c>
      <c r="DF1022" s="85">
        <v>1</v>
      </c>
      <c r="DG1022" s="85">
        <v>0</v>
      </c>
      <c r="DH1022" s="85">
        <f t="shared" si="225"/>
        <v>989</v>
      </c>
      <c r="DI1022" s="85">
        <f t="shared" si="225"/>
        <v>27</v>
      </c>
      <c r="DJ1022" s="85">
        <f t="shared" si="220"/>
        <v>0.75878048780487806</v>
      </c>
      <c r="DK1022" s="85">
        <f t="shared" si="220"/>
        <v>0.98137931034482762</v>
      </c>
      <c r="DL1022" s="85">
        <f t="shared" si="221"/>
        <v>2.3936080740117767E-4</v>
      </c>
    </row>
    <row r="1023" spans="2:116">
      <c r="B1023">
        <v>58</v>
      </c>
      <c r="C1023">
        <v>-20</v>
      </c>
      <c r="D1023">
        <v>1.5429999999999999</v>
      </c>
      <c r="E1023">
        <v>3</v>
      </c>
      <c r="F1023">
        <v>5</v>
      </c>
      <c r="G1023">
        <v>4</v>
      </c>
      <c r="H1023">
        <v>2</v>
      </c>
      <c r="I1023">
        <v>1</v>
      </c>
      <c r="J1023">
        <v>1</v>
      </c>
      <c r="K1023">
        <v>1</v>
      </c>
      <c r="L1023">
        <v>1</v>
      </c>
      <c r="M1023">
        <v>10</v>
      </c>
      <c r="N1023">
        <v>0</v>
      </c>
      <c r="O1023">
        <v>0</v>
      </c>
      <c r="P1023">
        <v>1</v>
      </c>
      <c r="Q1023">
        <v>1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F1023">
        <v>10</v>
      </c>
      <c r="AG1023">
        <v>-3</v>
      </c>
      <c r="AH1023">
        <v>0</v>
      </c>
      <c r="AI1023">
        <v>1</v>
      </c>
      <c r="AJ1023">
        <v>5</v>
      </c>
      <c r="AK1023">
        <v>2</v>
      </c>
      <c r="AL1023">
        <v>1</v>
      </c>
      <c r="AM1023">
        <v>1</v>
      </c>
      <c r="AN1023">
        <v>1</v>
      </c>
      <c r="AO1023">
        <v>1</v>
      </c>
      <c r="AP1023">
        <v>1</v>
      </c>
      <c r="AQ1023">
        <v>6</v>
      </c>
      <c r="AR1023">
        <v>0</v>
      </c>
      <c r="AS1023">
        <v>0</v>
      </c>
      <c r="AT1023">
        <v>1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 s="15">
        <v>0</v>
      </c>
      <c r="BG1023" s="16">
        <v>1</v>
      </c>
      <c r="BH1023" s="17">
        <f t="shared" si="212"/>
        <v>1</v>
      </c>
      <c r="BI1023">
        <f t="shared" si="213"/>
        <v>0</v>
      </c>
      <c r="BJ1023">
        <f t="shared" si="214"/>
        <v>4.7830281891413549E-2</v>
      </c>
      <c r="BK1023" s="15">
        <f t="shared" si="215"/>
        <v>4.7830281891413549E-2</v>
      </c>
      <c r="BL1023" s="17">
        <f t="shared" si="216"/>
        <v>0.95216971810858642</v>
      </c>
      <c r="BM1023" s="15">
        <f t="shared" si="217"/>
        <v>-4.9011984755783541E-2</v>
      </c>
      <c r="BN1023" s="17">
        <f t="shared" si="218"/>
        <v>100</v>
      </c>
      <c r="BO1023">
        <f t="shared" si="219"/>
        <v>5.0232937449874809E-2</v>
      </c>
      <c r="DE1023" s="85">
        <v>6.024924941332898E-2</v>
      </c>
      <c r="DF1023" s="85">
        <v>1</v>
      </c>
      <c r="DG1023" s="85">
        <v>0</v>
      </c>
      <c r="DH1023" s="85">
        <f t="shared" si="225"/>
        <v>990</v>
      </c>
      <c r="DI1023" s="85">
        <f t="shared" si="225"/>
        <v>27</v>
      </c>
      <c r="DJ1023" s="85">
        <f t="shared" si="220"/>
        <v>0.75853658536585367</v>
      </c>
      <c r="DK1023" s="85">
        <f t="shared" si="220"/>
        <v>0.98137931034482762</v>
      </c>
      <c r="DL1023" s="85">
        <f t="shared" si="221"/>
        <v>2.3936080740117767E-4</v>
      </c>
    </row>
    <row r="1024" spans="2:116">
      <c r="B1024">
        <v>54</v>
      </c>
      <c r="C1024">
        <v>-18</v>
      </c>
      <c r="D1024">
        <v>0.192</v>
      </c>
      <c r="E1024">
        <v>26</v>
      </c>
      <c r="F1024">
        <v>5</v>
      </c>
      <c r="G1024">
        <v>4</v>
      </c>
      <c r="H1024">
        <v>1</v>
      </c>
      <c r="I1024">
        <v>2</v>
      </c>
      <c r="J1024">
        <v>1</v>
      </c>
      <c r="K1024">
        <v>2</v>
      </c>
      <c r="L1024">
        <v>2</v>
      </c>
      <c r="M1024">
        <v>7</v>
      </c>
      <c r="N1024">
        <v>0</v>
      </c>
      <c r="O1024">
        <v>0</v>
      </c>
      <c r="P1024">
        <v>1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1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F1024">
        <v>10</v>
      </c>
      <c r="AG1024">
        <v>-3</v>
      </c>
      <c r="AH1024">
        <v>0</v>
      </c>
      <c r="AI1024">
        <v>9</v>
      </c>
      <c r="AJ1024">
        <v>4</v>
      </c>
      <c r="AK1024">
        <v>2</v>
      </c>
      <c r="AL1024">
        <v>2</v>
      </c>
      <c r="AM1024">
        <v>2</v>
      </c>
      <c r="AN1024">
        <v>2</v>
      </c>
      <c r="AO1024">
        <v>2</v>
      </c>
      <c r="AP1024">
        <v>2</v>
      </c>
      <c r="AQ1024">
        <v>5</v>
      </c>
      <c r="AR1024">
        <v>0</v>
      </c>
      <c r="AS1024">
        <v>0</v>
      </c>
      <c r="AT1024">
        <v>1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 s="15">
        <v>0</v>
      </c>
      <c r="BG1024" s="16">
        <v>1</v>
      </c>
      <c r="BH1024" s="17">
        <f t="shared" si="212"/>
        <v>1</v>
      </c>
      <c r="BI1024">
        <f t="shared" si="213"/>
        <v>0</v>
      </c>
      <c r="BJ1024">
        <f t="shared" si="214"/>
        <v>3.1366780017060822E-2</v>
      </c>
      <c r="BK1024" s="15">
        <f t="shared" si="215"/>
        <v>3.1366780017060822E-2</v>
      </c>
      <c r="BL1024" s="17">
        <f t="shared" si="216"/>
        <v>0.96863321998293916</v>
      </c>
      <c r="BM1024" s="15">
        <f t="shared" si="217"/>
        <v>-3.186925269535304E-2</v>
      </c>
      <c r="BN1024" s="17">
        <f t="shared" si="218"/>
        <v>100</v>
      </c>
      <c r="BO1024">
        <f t="shared" si="219"/>
        <v>3.238251524928424E-2</v>
      </c>
      <c r="DE1024" s="85">
        <v>6.0286269608860805E-2</v>
      </c>
      <c r="DF1024" s="85">
        <v>1</v>
      </c>
      <c r="DG1024" s="85">
        <v>0</v>
      </c>
      <c r="DH1024" s="85">
        <f t="shared" si="225"/>
        <v>991</v>
      </c>
      <c r="DI1024" s="85">
        <f t="shared" si="225"/>
        <v>27</v>
      </c>
      <c r="DJ1024" s="85">
        <f t="shared" si="220"/>
        <v>0.75829268292682928</v>
      </c>
      <c r="DK1024" s="85">
        <f t="shared" si="220"/>
        <v>0.98137931034482762</v>
      </c>
      <c r="DL1024" s="85">
        <f t="shared" si="221"/>
        <v>2.3936080740117767E-4</v>
      </c>
    </row>
    <row r="1025" spans="2:116">
      <c r="B1025">
        <v>49</v>
      </c>
      <c r="C1025">
        <v>-13</v>
      </c>
      <c r="D1025">
        <v>0.65400000000000003</v>
      </c>
      <c r="E1025">
        <v>13</v>
      </c>
      <c r="F1025">
        <v>4</v>
      </c>
      <c r="G1025">
        <v>3</v>
      </c>
      <c r="H1025">
        <v>2</v>
      </c>
      <c r="I1025">
        <v>2</v>
      </c>
      <c r="J1025">
        <v>1</v>
      </c>
      <c r="K1025">
        <v>2</v>
      </c>
      <c r="L1025">
        <v>2</v>
      </c>
      <c r="M1025">
        <v>6</v>
      </c>
      <c r="N1025">
        <v>1</v>
      </c>
      <c r="O1025">
        <v>0</v>
      </c>
      <c r="P1025">
        <v>1</v>
      </c>
      <c r="Q1025">
        <v>1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1</v>
      </c>
      <c r="AB1025">
        <v>0</v>
      </c>
      <c r="AF1025">
        <v>10</v>
      </c>
      <c r="AG1025">
        <v>-3</v>
      </c>
      <c r="AH1025">
        <v>0</v>
      </c>
      <c r="AI1025">
        <v>9</v>
      </c>
      <c r="AJ1025">
        <v>5</v>
      </c>
      <c r="AK1025">
        <v>3</v>
      </c>
      <c r="AL1025">
        <v>1</v>
      </c>
      <c r="AM1025">
        <v>1</v>
      </c>
      <c r="AN1025">
        <v>1</v>
      </c>
      <c r="AO1025">
        <v>2</v>
      </c>
      <c r="AP1025">
        <v>2</v>
      </c>
      <c r="AQ1025">
        <v>6</v>
      </c>
      <c r="AR1025">
        <v>0</v>
      </c>
      <c r="AS1025">
        <v>1</v>
      </c>
      <c r="AT1025">
        <v>0</v>
      </c>
      <c r="AU1025">
        <v>1</v>
      </c>
      <c r="AV1025">
        <v>1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1</v>
      </c>
      <c r="BF1025" s="15">
        <v>0</v>
      </c>
      <c r="BG1025" s="16">
        <v>1</v>
      </c>
      <c r="BH1025" s="17">
        <f t="shared" si="212"/>
        <v>1</v>
      </c>
      <c r="BI1025">
        <f t="shared" si="213"/>
        <v>0</v>
      </c>
      <c r="BJ1025">
        <f t="shared" si="214"/>
        <v>8.9310505723010775E-2</v>
      </c>
      <c r="BK1025" s="15">
        <f t="shared" si="215"/>
        <v>8.9310505723010775E-2</v>
      </c>
      <c r="BL1025" s="17">
        <f t="shared" si="216"/>
        <v>0.9106894942769892</v>
      </c>
      <c r="BM1025" s="15">
        <f t="shared" si="217"/>
        <v>-9.3553280351712828E-2</v>
      </c>
      <c r="BN1025" s="17">
        <f t="shared" si="218"/>
        <v>100</v>
      </c>
      <c r="BO1025">
        <f t="shared" si="219"/>
        <v>9.8069107290971666E-2</v>
      </c>
      <c r="DE1025" s="85">
        <v>6.0308509022622303E-2</v>
      </c>
      <c r="DF1025" s="85">
        <v>1</v>
      </c>
      <c r="DG1025" s="85">
        <v>0</v>
      </c>
      <c r="DH1025" s="85">
        <f t="shared" si="225"/>
        <v>992</v>
      </c>
      <c r="DI1025" s="85">
        <f t="shared" si="225"/>
        <v>27</v>
      </c>
      <c r="DJ1025" s="85">
        <f t="shared" si="220"/>
        <v>0.75804878048780489</v>
      </c>
      <c r="DK1025" s="85">
        <f t="shared" si="220"/>
        <v>0.98137931034482762</v>
      </c>
      <c r="DL1025" s="85">
        <f t="shared" si="221"/>
        <v>2.3936080740117767E-4</v>
      </c>
    </row>
    <row r="1026" spans="2:116">
      <c r="B1026">
        <v>52</v>
      </c>
      <c r="C1026">
        <v>142</v>
      </c>
      <c r="D1026">
        <v>30.878</v>
      </c>
      <c r="E1026">
        <v>17</v>
      </c>
      <c r="F1026">
        <v>5</v>
      </c>
      <c r="G1026">
        <v>6</v>
      </c>
      <c r="H1026">
        <v>2</v>
      </c>
      <c r="I1026">
        <v>1</v>
      </c>
      <c r="J1026">
        <v>1</v>
      </c>
      <c r="K1026">
        <v>1</v>
      </c>
      <c r="L1026">
        <v>1</v>
      </c>
      <c r="M1026">
        <v>10</v>
      </c>
      <c r="N1026">
        <v>0</v>
      </c>
      <c r="O1026">
        <v>0</v>
      </c>
      <c r="P1026">
        <v>0</v>
      </c>
      <c r="Q1026">
        <v>1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1</v>
      </c>
      <c r="Y1026">
        <v>0</v>
      </c>
      <c r="Z1026">
        <v>0</v>
      </c>
      <c r="AA1026">
        <v>1</v>
      </c>
      <c r="AB1026">
        <v>1</v>
      </c>
      <c r="AF1026">
        <v>10</v>
      </c>
      <c r="AG1026">
        <v>-3</v>
      </c>
      <c r="AH1026">
        <v>0</v>
      </c>
      <c r="AI1026">
        <v>12</v>
      </c>
      <c r="AJ1026">
        <v>5</v>
      </c>
      <c r="AK1026">
        <v>3</v>
      </c>
      <c r="AL1026">
        <v>2</v>
      </c>
      <c r="AM1026">
        <v>1</v>
      </c>
      <c r="AN1026">
        <v>1</v>
      </c>
      <c r="AO1026">
        <v>2</v>
      </c>
      <c r="AP1026">
        <v>2</v>
      </c>
      <c r="AQ1026">
        <v>9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 s="15">
        <v>0</v>
      </c>
      <c r="BG1026" s="16">
        <v>1</v>
      </c>
      <c r="BH1026" s="17">
        <f t="shared" si="212"/>
        <v>1</v>
      </c>
      <c r="BI1026">
        <f t="shared" si="213"/>
        <v>0</v>
      </c>
      <c r="BJ1026">
        <f t="shared" si="214"/>
        <v>5.8500445766036399E-2</v>
      </c>
      <c r="BK1026" s="15">
        <f t="shared" si="215"/>
        <v>5.8500445766036399E-2</v>
      </c>
      <c r="BL1026" s="17">
        <f t="shared" si="216"/>
        <v>0.94149955423396359</v>
      </c>
      <c r="BM1026" s="15">
        <f t="shared" si="217"/>
        <v>-6.0281404348702591E-2</v>
      </c>
      <c r="BN1026" s="17">
        <f t="shared" si="218"/>
        <v>100</v>
      </c>
      <c r="BO1026">
        <f t="shared" si="219"/>
        <v>6.2135394013685299E-2</v>
      </c>
      <c r="DE1026" s="85">
        <v>6.0314039943951042E-2</v>
      </c>
      <c r="DF1026" s="85">
        <v>1</v>
      </c>
      <c r="DG1026" s="85">
        <v>0</v>
      </c>
      <c r="DH1026" s="85">
        <f t="shared" si="225"/>
        <v>993</v>
      </c>
      <c r="DI1026" s="85">
        <f t="shared" si="225"/>
        <v>27</v>
      </c>
      <c r="DJ1026" s="85">
        <f t="shared" si="220"/>
        <v>0.75780487804878049</v>
      </c>
      <c r="DK1026" s="85">
        <f t="shared" si="220"/>
        <v>0.98137931034482762</v>
      </c>
      <c r="DL1026" s="85">
        <f t="shared" si="221"/>
        <v>2.3936080740117767E-4</v>
      </c>
    </row>
    <row r="1027" spans="2:116">
      <c r="B1027">
        <v>73</v>
      </c>
      <c r="C1027">
        <v>-14</v>
      </c>
      <c r="D1027">
        <v>2.7839999999999998</v>
      </c>
      <c r="E1027">
        <v>20</v>
      </c>
      <c r="F1027">
        <v>5</v>
      </c>
      <c r="G1027">
        <v>4</v>
      </c>
      <c r="H1027">
        <v>2</v>
      </c>
      <c r="I1027">
        <v>1</v>
      </c>
      <c r="J1027">
        <v>1</v>
      </c>
      <c r="K1027">
        <v>2</v>
      </c>
      <c r="L1027">
        <v>1</v>
      </c>
      <c r="M1027">
        <v>9</v>
      </c>
      <c r="N1027">
        <v>1</v>
      </c>
      <c r="O1027">
        <v>0</v>
      </c>
      <c r="P1027">
        <v>1</v>
      </c>
      <c r="Q1027">
        <v>1</v>
      </c>
      <c r="R1027">
        <v>0</v>
      </c>
      <c r="S1027">
        <v>0</v>
      </c>
      <c r="T1027">
        <v>0</v>
      </c>
      <c r="U1027">
        <v>0</v>
      </c>
      <c r="V1027">
        <v>1</v>
      </c>
      <c r="W1027">
        <v>1</v>
      </c>
      <c r="X1027">
        <v>0</v>
      </c>
      <c r="Y1027">
        <v>0</v>
      </c>
      <c r="Z1027">
        <v>0</v>
      </c>
      <c r="AA1027">
        <v>0</v>
      </c>
      <c r="AB1027">
        <v>1</v>
      </c>
      <c r="AF1027">
        <v>10</v>
      </c>
      <c r="AG1027">
        <v>-3</v>
      </c>
      <c r="AH1027">
        <v>3.0000000000000001E-3</v>
      </c>
      <c r="AI1027">
        <v>15</v>
      </c>
      <c r="AJ1027">
        <v>2</v>
      </c>
      <c r="AK1027">
        <v>4</v>
      </c>
      <c r="AL1027">
        <v>2</v>
      </c>
      <c r="AM1027">
        <v>2</v>
      </c>
      <c r="AN1027">
        <v>2</v>
      </c>
      <c r="AO1027">
        <v>2</v>
      </c>
      <c r="AP1027">
        <v>2</v>
      </c>
      <c r="AQ1027">
        <v>3</v>
      </c>
      <c r="AR1027">
        <v>0</v>
      </c>
      <c r="AS1027">
        <v>0</v>
      </c>
      <c r="AT1027">
        <v>1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1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 s="15">
        <v>0</v>
      </c>
      <c r="BG1027" s="16">
        <v>1</v>
      </c>
      <c r="BH1027" s="17">
        <f t="shared" si="212"/>
        <v>1</v>
      </c>
      <c r="BI1027">
        <f t="shared" si="213"/>
        <v>0</v>
      </c>
      <c r="BJ1027">
        <f t="shared" si="214"/>
        <v>9.1173811863345625E-2</v>
      </c>
      <c r="BK1027" s="15">
        <f t="shared" si="215"/>
        <v>9.1173811863345625E-2</v>
      </c>
      <c r="BL1027" s="17">
        <f t="shared" si="216"/>
        <v>0.90882618813665439</v>
      </c>
      <c r="BM1027" s="15">
        <f t="shared" si="217"/>
        <v>-9.5601415258933342E-2</v>
      </c>
      <c r="BN1027" s="17">
        <f t="shared" si="218"/>
        <v>100</v>
      </c>
      <c r="BO1027">
        <f t="shared" si="219"/>
        <v>0.1003204056545479</v>
      </c>
      <c r="DE1027" s="85">
        <v>6.0319583460407264E-2</v>
      </c>
      <c r="DF1027" s="85">
        <v>1</v>
      </c>
      <c r="DG1027" s="85">
        <v>0</v>
      </c>
      <c r="DH1027" s="85">
        <f t="shared" si="225"/>
        <v>994</v>
      </c>
      <c r="DI1027" s="85">
        <f t="shared" si="225"/>
        <v>27</v>
      </c>
      <c r="DJ1027" s="85">
        <f t="shared" si="220"/>
        <v>0.7575609756097561</v>
      </c>
      <c r="DK1027" s="85">
        <f t="shared" si="220"/>
        <v>0.98137931034482762</v>
      </c>
      <c r="DL1027" s="85">
        <f t="shared" si="221"/>
        <v>2.3936080740117767E-4</v>
      </c>
    </row>
    <row r="1028" spans="2:116">
      <c r="B1028">
        <v>127</v>
      </c>
      <c r="C1028">
        <v>7</v>
      </c>
      <c r="D1028">
        <v>2.1669999999999998</v>
      </c>
      <c r="E1028">
        <v>24</v>
      </c>
      <c r="F1028">
        <v>5</v>
      </c>
      <c r="G1028">
        <v>5</v>
      </c>
      <c r="H1028">
        <v>1</v>
      </c>
      <c r="I1028">
        <v>1</v>
      </c>
      <c r="J1028">
        <v>1</v>
      </c>
      <c r="K1028">
        <v>2</v>
      </c>
      <c r="L1028">
        <v>2</v>
      </c>
      <c r="M1028">
        <v>8</v>
      </c>
      <c r="N1028">
        <v>1</v>
      </c>
      <c r="O1028">
        <v>0</v>
      </c>
      <c r="P1028">
        <v>1</v>
      </c>
      <c r="Q1028">
        <v>1</v>
      </c>
      <c r="R1028">
        <v>0</v>
      </c>
      <c r="S1028">
        <v>0</v>
      </c>
      <c r="T1028">
        <v>0</v>
      </c>
      <c r="U1028">
        <v>0</v>
      </c>
      <c r="V1028">
        <v>1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F1028">
        <v>10</v>
      </c>
      <c r="AG1028">
        <v>-3</v>
      </c>
      <c r="AH1028">
        <v>1.4E-2</v>
      </c>
      <c r="AI1028">
        <v>21</v>
      </c>
      <c r="AJ1028">
        <v>4</v>
      </c>
      <c r="AK1028">
        <v>5</v>
      </c>
      <c r="AL1028">
        <v>1</v>
      </c>
      <c r="AM1028">
        <v>1</v>
      </c>
      <c r="AN1028">
        <v>1</v>
      </c>
      <c r="AO1028">
        <v>2</v>
      </c>
      <c r="AP1028">
        <v>2</v>
      </c>
      <c r="AQ1028">
        <v>7</v>
      </c>
      <c r="AR1028">
        <v>1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 s="15">
        <v>0</v>
      </c>
      <c r="BG1028" s="16">
        <v>1</v>
      </c>
      <c r="BH1028" s="17">
        <f t="shared" si="212"/>
        <v>1</v>
      </c>
      <c r="BI1028">
        <f t="shared" si="213"/>
        <v>0</v>
      </c>
      <c r="BJ1028">
        <f t="shared" si="214"/>
        <v>6.2318906200379276E-2</v>
      </c>
      <c r="BK1028" s="15">
        <f t="shared" si="215"/>
        <v>6.2318906200379276E-2</v>
      </c>
      <c r="BL1028" s="17">
        <f t="shared" si="216"/>
        <v>0.93768109379962072</v>
      </c>
      <c r="BM1028" s="15">
        <f t="shared" si="217"/>
        <v>-6.4345373072264289E-2</v>
      </c>
      <c r="BN1028" s="17">
        <f t="shared" si="218"/>
        <v>100</v>
      </c>
      <c r="BO1028">
        <f t="shared" si="219"/>
        <v>6.6460661959018466E-2</v>
      </c>
      <c r="DE1028" s="85">
        <v>6.0353385582763507E-2</v>
      </c>
      <c r="DF1028" s="85">
        <v>1</v>
      </c>
      <c r="DG1028" s="85">
        <v>0</v>
      </c>
      <c r="DH1028" s="85">
        <f t="shared" si="225"/>
        <v>995</v>
      </c>
      <c r="DI1028" s="85">
        <f t="shared" si="225"/>
        <v>27</v>
      </c>
      <c r="DJ1028" s="85">
        <f t="shared" si="220"/>
        <v>0.75731707317073171</v>
      </c>
      <c r="DK1028" s="85">
        <f t="shared" si="220"/>
        <v>0.98137931034482762</v>
      </c>
      <c r="DL1028" s="85">
        <f t="shared" si="221"/>
        <v>2.3936080740117767E-4</v>
      </c>
    </row>
    <row r="1029" spans="2:116">
      <c r="B1029">
        <v>27</v>
      </c>
      <c r="C1029">
        <v>19</v>
      </c>
      <c r="D1029">
        <v>6.1219999999999999</v>
      </c>
      <c r="E1029">
        <v>14</v>
      </c>
      <c r="F1029">
        <v>5</v>
      </c>
      <c r="G1029">
        <v>4</v>
      </c>
      <c r="H1029">
        <v>2</v>
      </c>
      <c r="I1029">
        <v>1</v>
      </c>
      <c r="J1029">
        <v>1</v>
      </c>
      <c r="K1029">
        <v>1</v>
      </c>
      <c r="L1029">
        <v>1</v>
      </c>
      <c r="M1029">
        <v>8</v>
      </c>
      <c r="N1029">
        <v>1</v>
      </c>
      <c r="O1029">
        <v>0</v>
      </c>
      <c r="P1029">
        <v>1</v>
      </c>
      <c r="Q1029">
        <v>1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1</v>
      </c>
      <c r="X1029">
        <v>0</v>
      </c>
      <c r="Y1029">
        <v>0</v>
      </c>
      <c r="Z1029">
        <v>0</v>
      </c>
      <c r="AA1029">
        <v>0</v>
      </c>
      <c r="AB1029">
        <v>1</v>
      </c>
      <c r="AF1029">
        <v>10</v>
      </c>
      <c r="AG1029">
        <v>-3</v>
      </c>
      <c r="AH1029">
        <v>2.5000000000000001E-2</v>
      </c>
      <c r="AI1029">
        <v>2</v>
      </c>
      <c r="AJ1029">
        <v>4</v>
      </c>
      <c r="AK1029">
        <v>2</v>
      </c>
      <c r="AL1029">
        <v>2</v>
      </c>
      <c r="AM1029">
        <v>1</v>
      </c>
      <c r="AN1029">
        <v>1</v>
      </c>
      <c r="AO1029">
        <v>2</v>
      </c>
      <c r="AP1029">
        <v>2</v>
      </c>
      <c r="AQ1029">
        <v>6</v>
      </c>
      <c r="AR1029">
        <v>1</v>
      </c>
      <c r="AS1029">
        <v>0</v>
      </c>
      <c r="AT1029">
        <v>1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 s="15">
        <v>0</v>
      </c>
      <c r="BG1029" s="16">
        <v>1</v>
      </c>
      <c r="BH1029" s="17">
        <f t="shared" si="212"/>
        <v>1</v>
      </c>
      <c r="BI1029">
        <f t="shared" si="213"/>
        <v>0</v>
      </c>
      <c r="BJ1029">
        <f t="shared" si="214"/>
        <v>6.1192330866563824E-2</v>
      </c>
      <c r="BK1029" s="15">
        <f t="shared" si="215"/>
        <v>6.1192330866563824E-2</v>
      </c>
      <c r="BL1029" s="17">
        <f t="shared" si="216"/>
        <v>0.93880766913343616</v>
      </c>
      <c r="BM1029" s="15">
        <f t="shared" si="217"/>
        <v>-6.3144645957429399E-2</v>
      </c>
      <c r="BN1029" s="17">
        <f t="shared" si="218"/>
        <v>100</v>
      </c>
      <c r="BO1029">
        <f t="shared" si="219"/>
        <v>6.5180902200178276E-2</v>
      </c>
      <c r="DE1029" s="85">
        <v>6.0421386527426242E-2</v>
      </c>
      <c r="DF1029" s="85">
        <v>1</v>
      </c>
      <c r="DG1029" s="85">
        <v>0</v>
      </c>
      <c r="DH1029" s="85">
        <f t="shared" si="225"/>
        <v>996</v>
      </c>
      <c r="DI1029" s="85">
        <f t="shared" si="225"/>
        <v>27</v>
      </c>
      <c r="DJ1029" s="85">
        <f t="shared" si="220"/>
        <v>0.75707317073170732</v>
      </c>
      <c r="DK1029" s="85">
        <f t="shared" si="220"/>
        <v>0.98137931034482762</v>
      </c>
      <c r="DL1029" s="85">
        <f t="shared" si="221"/>
        <v>2.3936080740117767E-4</v>
      </c>
    </row>
    <row r="1030" spans="2:116">
      <c r="B1030">
        <v>80</v>
      </c>
      <c r="C1030">
        <v>1</v>
      </c>
      <c r="D1030">
        <v>0.88900000000000001</v>
      </c>
      <c r="E1030">
        <v>26</v>
      </c>
      <c r="F1030">
        <v>5</v>
      </c>
      <c r="G1030">
        <v>4</v>
      </c>
      <c r="H1030">
        <v>2</v>
      </c>
      <c r="I1030">
        <v>1</v>
      </c>
      <c r="J1030">
        <v>1</v>
      </c>
      <c r="K1030">
        <v>2</v>
      </c>
      <c r="L1030">
        <v>2</v>
      </c>
      <c r="M1030">
        <v>9</v>
      </c>
      <c r="N1030">
        <v>1</v>
      </c>
      <c r="O1030">
        <v>0</v>
      </c>
      <c r="P1030">
        <v>1</v>
      </c>
      <c r="Q1030">
        <v>1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F1030">
        <v>10</v>
      </c>
      <c r="AG1030">
        <v>-3</v>
      </c>
      <c r="AH1030">
        <v>7.2999999999999995E-2</v>
      </c>
      <c r="AI1030">
        <v>5</v>
      </c>
      <c r="AJ1030">
        <v>4</v>
      </c>
      <c r="AK1030">
        <v>2</v>
      </c>
      <c r="AL1030">
        <v>1</v>
      </c>
      <c r="AM1030">
        <v>1</v>
      </c>
      <c r="AN1030">
        <v>1</v>
      </c>
      <c r="AO1030">
        <v>2</v>
      </c>
      <c r="AP1030">
        <v>2</v>
      </c>
      <c r="AQ1030">
        <v>2</v>
      </c>
      <c r="AR1030">
        <v>0</v>
      </c>
      <c r="AS1030">
        <v>0</v>
      </c>
      <c r="AT1030">
        <v>0</v>
      </c>
      <c r="AU1030">
        <v>1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 s="15">
        <v>0</v>
      </c>
      <c r="BG1030" s="16">
        <v>1</v>
      </c>
      <c r="BH1030" s="17">
        <f t="shared" si="212"/>
        <v>1</v>
      </c>
      <c r="BI1030">
        <f t="shared" si="213"/>
        <v>0</v>
      </c>
      <c r="BJ1030">
        <f t="shared" si="214"/>
        <v>5.5418336032547387E-2</v>
      </c>
      <c r="BK1030" s="15">
        <f t="shared" si="215"/>
        <v>5.5418336032547387E-2</v>
      </c>
      <c r="BL1030" s="17">
        <f t="shared" si="216"/>
        <v>0.94458166396745258</v>
      </c>
      <c r="BM1030" s="15">
        <f t="shared" si="217"/>
        <v>-5.7013133134045775E-2</v>
      </c>
      <c r="BN1030" s="17">
        <f t="shared" si="218"/>
        <v>100</v>
      </c>
      <c r="BO1030">
        <f t="shared" si="219"/>
        <v>5.8669713955464775E-2</v>
      </c>
      <c r="DE1030" s="85">
        <v>6.0450545682780195E-2</v>
      </c>
      <c r="DF1030" s="85">
        <v>1</v>
      </c>
      <c r="DG1030" s="85">
        <v>0</v>
      </c>
      <c r="DH1030" s="85">
        <f t="shared" si="225"/>
        <v>997</v>
      </c>
      <c r="DI1030" s="85">
        <f t="shared" si="225"/>
        <v>27</v>
      </c>
      <c r="DJ1030" s="85">
        <f t="shared" si="220"/>
        <v>0.75682926829268293</v>
      </c>
      <c r="DK1030" s="85">
        <f t="shared" si="220"/>
        <v>0.98137931034482762</v>
      </c>
      <c r="DL1030" s="85">
        <f t="shared" si="221"/>
        <v>2.3936080740117767E-4</v>
      </c>
    </row>
    <row r="1031" spans="2:116">
      <c r="B1031">
        <v>35</v>
      </c>
      <c r="C1031">
        <v>98</v>
      </c>
      <c r="D1031">
        <v>4.8140000000000001</v>
      </c>
      <c r="E1031">
        <v>19</v>
      </c>
      <c r="F1031">
        <v>5</v>
      </c>
      <c r="G1031">
        <v>4</v>
      </c>
      <c r="H1031">
        <v>1</v>
      </c>
      <c r="I1031">
        <v>1</v>
      </c>
      <c r="J1031">
        <v>1</v>
      </c>
      <c r="K1031">
        <v>2</v>
      </c>
      <c r="L1031">
        <v>1</v>
      </c>
      <c r="M1031">
        <v>10</v>
      </c>
      <c r="N1031">
        <v>1</v>
      </c>
      <c r="O1031">
        <v>0</v>
      </c>
      <c r="P1031">
        <v>1</v>
      </c>
      <c r="Q1031">
        <v>1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1</v>
      </c>
      <c r="X1031">
        <v>0</v>
      </c>
      <c r="Y1031">
        <v>0</v>
      </c>
      <c r="Z1031">
        <v>0</v>
      </c>
      <c r="AA1031">
        <v>0</v>
      </c>
      <c r="AB1031">
        <v>0</v>
      </c>
      <c r="AF1031">
        <v>10</v>
      </c>
      <c r="AG1031">
        <v>-2</v>
      </c>
      <c r="AH1031">
        <v>0</v>
      </c>
      <c r="AI1031">
        <v>2</v>
      </c>
      <c r="AJ1031">
        <v>4</v>
      </c>
      <c r="AK1031">
        <v>3</v>
      </c>
      <c r="AL1031">
        <v>1</v>
      </c>
      <c r="AM1031">
        <v>1</v>
      </c>
      <c r="AN1031">
        <v>1</v>
      </c>
      <c r="AO1031">
        <v>2</v>
      </c>
      <c r="AP1031">
        <v>2</v>
      </c>
      <c r="AQ1031">
        <v>2</v>
      </c>
      <c r="AR1031">
        <v>0</v>
      </c>
      <c r="AS1031">
        <v>0</v>
      </c>
      <c r="AT1031">
        <v>1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 s="15">
        <v>0</v>
      </c>
      <c r="BG1031" s="16">
        <v>1</v>
      </c>
      <c r="BH1031" s="17">
        <f t="shared" ref="BH1031:BH1094" si="226">BF1031+BG1031</f>
        <v>1</v>
      </c>
      <c r="BI1031">
        <f t="shared" ref="BI1031:BI1094" si="227">IF(BH1031=0,"",BF1031/BH1031)</f>
        <v>0</v>
      </c>
      <c r="BJ1031">
        <f t="shared" ref="BJ1031:BJ1094" si="228">1/(1+EXP(-$BQ$7-MMULT(AF1031:BE1031,$BQ$8:$BQ$33)))</f>
        <v>4.1081750670828601E-2</v>
      </c>
      <c r="BK1031" s="15">
        <f t="shared" ref="BK1031:BK1094" si="229">BH1031*BJ1031</f>
        <v>4.1081750670828601E-2</v>
      </c>
      <c r="BL1031" s="17">
        <f t="shared" ref="BL1031:BL1094" si="230">BH1031-BK1031</f>
        <v>0.95891824932917136</v>
      </c>
      <c r="BM1031" s="15">
        <f t="shared" ref="BM1031:BM1094" si="231">IFERROR(BH1031*(BI1031*LN(BJ1031)+(1-BI1031)*LN(1-BJ1031)),0)</f>
        <v>-4.1949453478756345E-2</v>
      </c>
      <c r="BN1031" s="17">
        <f t="shared" ref="BN1031:BN1094" si="232">100*IF(BJ1031&gt;=$DA$12,BF1031/BH1031,BG1031/BH1031)</f>
        <v>100</v>
      </c>
      <c r="BO1031">
        <f t="shared" ref="BO1031:BO1094" si="233">IFERROR((BF1031-BK1031)^2/BK1031+(BG1031-BL1031)^2/BL1031,0)</f>
        <v>4.284176539508773E-2</v>
      </c>
      <c r="DE1031" s="85">
        <v>6.0474245877857088E-2</v>
      </c>
      <c r="DF1031" s="85">
        <v>1</v>
      </c>
      <c r="DG1031" s="85">
        <v>0</v>
      </c>
      <c r="DH1031" s="85">
        <f t="shared" si="225"/>
        <v>998</v>
      </c>
      <c r="DI1031" s="85">
        <f t="shared" si="225"/>
        <v>27</v>
      </c>
      <c r="DJ1031" s="85">
        <f t="shared" ref="DJ1031:DK1094" si="234">1-DH1031/DH$5555</f>
        <v>0.75658536585365854</v>
      </c>
      <c r="DK1031" s="85">
        <f t="shared" si="234"/>
        <v>0.98137931034482762</v>
      </c>
      <c r="DL1031" s="85">
        <f t="shared" ref="DL1031:DL1094" si="235">(DJ1031-DJ1032)*DK1031</f>
        <v>2.3936080740117767E-4</v>
      </c>
    </row>
    <row r="1032" spans="2:116">
      <c r="B1032">
        <v>37</v>
      </c>
      <c r="C1032">
        <v>16</v>
      </c>
      <c r="D1032">
        <v>3.0169999999999999</v>
      </c>
      <c r="E1032">
        <v>15</v>
      </c>
      <c r="F1032">
        <v>4</v>
      </c>
      <c r="G1032">
        <v>4</v>
      </c>
      <c r="H1032">
        <v>2</v>
      </c>
      <c r="I1032">
        <v>1</v>
      </c>
      <c r="J1032">
        <v>1</v>
      </c>
      <c r="K1032">
        <v>2</v>
      </c>
      <c r="L1032">
        <v>2</v>
      </c>
      <c r="M1032">
        <v>7</v>
      </c>
      <c r="N1032">
        <v>1</v>
      </c>
      <c r="O1032">
        <v>0</v>
      </c>
      <c r="P1032">
        <v>1</v>
      </c>
      <c r="Q1032">
        <v>1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1</v>
      </c>
      <c r="AB1032">
        <v>0</v>
      </c>
      <c r="AF1032">
        <v>10</v>
      </c>
      <c r="AG1032">
        <v>-2</v>
      </c>
      <c r="AH1032">
        <v>0</v>
      </c>
      <c r="AI1032">
        <v>5</v>
      </c>
      <c r="AJ1032">
        <v>4</v>
      </c>
      <c r="AK1032">
        <v>1</v>
      </c>
      <c r="AL1032">
        <v>1</v>
      </c>
      <c r="AM1032">
        <v>1</v>
      </c>
      <c r="AN1032">
        <v>1</v>
      </c>
      <c r="AO1032">
        <v>2</v>
      </c>
      <c r="AP1032">
        <v>2</v>
      </c>
      <c r="AQ1032">
        <v>5</v>
      </c>
      <c r="AR1032">
        <v>0</v>
      </c>
      <c r="AS1032">
        <v>0</v>
      </c>
      <c r="AT1032">
        <v>1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 s="15">
        <v>0</v>
      </c>
      <c r="BG1032" s="16">
        <v>1</v>
      </c>
      <c r="BH1032" s="17">
        <f t="shared" si="226"/>
        <v>1</v>
      </c>
      <c r="BI1032">
        <f t="shared" si="227"/>
        <v>0</v>
      </c>
      <c r="BJ1032">
        <f t="shared" si="228"/>
        <v>4.0628239240308187E-2</v>
      </c>
      <c r="BK1032" s="15">
        <f t="shared" si="229"/>
        <v>4.0628239240308187E-2</v>
      </c>
      <c r="BL1032" s="17">
        <f t="shared" si="230"/>
        <v>0.95937176075969177</v>
      </c>
      <c r="BM1032" s="15">
        <f t="shared" si="231"/>
        <v>-4.1476624619111092E-2</v>
      </c>
      <c r="BN1032" s="17">
        <f t="shared" si="232"/>
        <v>100</v>
      </c>
      <c r="BO1032">
        <f t="shared" si="233"/>
        <v>4.2348796266565271E-2</v>
      </c>
      <c r="DE1032" s="85">
        <v>6.0485866947432722E-2</v>
      </c>
      <c r="DF1032" s="85">
        <v>1</v>
      </c>
      <c r="DG1032" s="85">
        <v>0</v>
      </c>
      <c r="DH1032" s="85">
        <f t="shared" ref="DH1032:DI1047" si="236">DH1031+DF1032</f>
        <v>999</v>
      </c>
      <c r="DI1032" s="85">
        <f t="shared" si="236"/>
        <v>27</v>
      </c>
      <c r="DJ1032" s="85">
        <f t="shared" si="234"/>
        <v>0.75634146341463415</v>
      </c>
      <c r="DK1032" s="85">
        <f t="shared" si="234"/>
        <v>0.98137931034482762</v>
      </c>
      <c r="DL1032" s="85">
        <f t="shared" si="235"/>
        <v>2.3936080740117767E-4</v>
      </c>
    </row>
    <row r="1033" spans="2:116">
      <c r="B1033">
        <v>0</v>
      </c>
      <c r="C1033">
        <v>0</v>
      </c>
      <c r="D1033">
        <v>0</v>
      </c>
      <c r="E1033">
        <v>26</v>
      </c>
      <c r="F1033">
        <v>5</v>
      </c>
      <c r="G1033">
        <v>4</v>
      </c>
      <c r="H1033">
        <v>1</v>
      </c>
      <c r="I1033">
        <v>1</v>
      </c>
      <c r="J1033">
        <v>1</v>
      </c>
      <c r="K1033">
        <v>2</v>
      </c>
      <c r="L1033">
        <v>2</v>
      </c>
      <c r="M1033">
        <v>9</v>
      </c>
      <c r="N1033">
        <v>0</v>
      </c>
      <c r="O1033">
        <v>0</v>
      </c>
      <c r="P1033">
        <v>1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1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F1033">
        <v>10</v>
      </c>
      <c r="AG1033">
        <v>-2</v>
      </c>
      <c r="AH1033">
        <v>0</v>
      </c>
      <c r="AI1033">
        <v>12</v>
      </c>
      <c r="AJ1033">
        <v>5</v>
      </c>
      <c r="AK1033">
        <v>3</v>
      </c>
      <c r="AL1033">
        <v>1</v>
      </c>
      <c r="AM1033">
        <v>2</v>
      </c>
      <c r="AN1033">
        <v>2</v>
      </c>
      <c r="AO1033">
        <v>2</v>
      </c>
      <c r="AP1033">
        <v>1</v>
      </c>
      <c r="AQ1033">
        <v>5</v>
      </c>
      <c r="AR1033">
        <v>0</v>
      </c>
      <c r="AS1033">
        <v>0</v>
      </c>
      <c r="AT1033">
        <v>1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1</v>
      </c>
      <c r="BF1033" s="15">
        <v>0</v>
      </c>
      <c r="BG1033" s="16">
        <v>1</v>
      </c>
      <c r="BH1033" s="17">
        <f t="shared" si="226"/>
        <v>1</v>
      </c>
      <c r="BI1033">
        <f t="shared" si="227"/>
        <v>0</v>
      </c>
      <c r="BJ1033">
        <f t="shared" si="228"/>
        <v>3.3737696100010907E-2</v>
      </c>
      <c r="BK1033" s="15">
        <f t="shared" si="229"/>
        <v>3.3737696100010907E-2</v>
      </c>
      <c r="BL1033" s="17">
        <f t="shared" si="230"/>
        <v>0.96626230389998913</v>
      </c>
      <c r="BM1033" s="15">
        <f t="shared" si="231"/>
        <v>-3.4319945500528158E-2</v>
      </c>
      <c r="BN1033" s="17">
        <f t="shared" si="232"/>
        <v>100</v>
      </c>
      <c r="BO1033">
        <f t="shared" si="233"/>
        <v>3.4915670376294478E-2</v>
      </c>
      <c r="DE1033" s="85">
        <v>6.0539564299754323E-2</v>
      </c>
      <c r="DF1033" s="85">
        <v>1</v>
      </c>
      <c r="DG1033" s="85">
        <v>0</v>
      </c>
      <c r="DH1033" s="85">
        <f t="shared" si="236"/>
        <v>1000</v>
      </c>
      <c r="DI1033" s="85">
        <f t="shared" si="236"/>
        <v>27</v>
      </c>
      <c r="DJ1033" s="85">
        <f t="shared" si="234"/>
        <v>0.75609756097560976</v>
      </c>
      <c r="DK1033" s="85">
        <f t="shared" si="234"/>
        <v>0.98137931034482762</v>
      </c>
      <c r="DL1033" s="85">
        <f t="shared" si="235"/>
        <v>2.3936080740117767E-4</v>
      </c>
    </row>
    <row r="1034" spans="2:116">
      <c r="B1034">
        <v>0</v>
      </c>
      <c r="C1034">
        <v>0</v>
      </c>
      <c r="D1034">
        <v>0</v>
      </c>
      <c r="E1034">
        <v>17</v>
      </c>
      <c r="F1034">
        <v>5</v>
      </c>
      <c r="G1034">
        <v>4</v>
      </c>
      <c r="H1034">
        <v>1</v>
      </c>
      <c r="I1034">
        <v>1</v>
      </c>
      <c r="J1034">
        <v>1</v>
      </c>
      <c r="K1034">
        <v>2</v>
      </c>
      <c r="L1034">
        <v>2</v>
      </c>
      <c r="M1034">
        <v>7</v>
      </c>
      <c r="N1034">
        <v>1</v>
      </c>
      <c r="O1034">
        <v>0</v>
      </c>
      <c r="P1034">
        <v>1</v>
      </c>
      <c r="Q1034">
        <v>1</v>
      </c>
      <c r="R1034">
        <v>0</v>
      </c>
      <c r="S1034">
        <v>0</v>
      </c>
      <c r="T1034">
        <v>0</v>
      </c>
      <c r="U1034">
        <v>0</v>
      </c>
      <c r="V1034">
        <v>1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F1034">
        <v>10</v>
      </c>
      <c r="AG1034">
        <v>-2</v>
      </c>
      <c r="AH1034">
        <v>2.5999999999999999E-2</v>
      </c>
      <c r="AI1034">
        <v>0</v>
      </c>
      <c r="AJ1034">
        <v>5</v>
      </c>
      <c r="AK1034">
        <v>4</v>
      </c>
      <c r="AL1034">
        <v>1</v>
      </c>
      <c r="AM1034">
        <v>2</v>
      </c>
      <c r="AN1034">
        <v>2</v>
      </c>
      <c r="AO1034">
        <v>2</v>
      </c>
      <c r="AP1034">
        <v>2</v>
      </c>
      <c r="AQ1034">
        <v>5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 s="15">
        <v>0</v>
      </c>
      <c r="BG1034" s="16">
        <v>1</v>
      </c>
      <c r="BH1034" s="17">
        <f t="shared" si="226"/>
        <v>1</v>
      </c>
      <c r="BI1034">
        <f t="shared" si="227"/>
        <v>0</v>
      </c>
      <c r="BJ1034">
        <f t="shared" si="228"/>
        <v>2.7595975614833838E-2</v>
      </c>
      <c r="BK1034" s="15">
        <f t="shared" si="229"/>
        <v>2.7595975614833838E-2</v>
      </c>
      <c r="BL1034" s="17">
        <f t="shared" si="230"/>
        <v>0.97240402438516615</v>
      </c>
      <c r="BM1034" s="15">
        <f t="shared" si="231"/>
        <v>-2.798389793790786E-2</v>
      </c>
      <c r="BN1034" s="17">
        <f t="shared" si="232"/>
        <v>100</v>
      </c>
      <c r="BO1034">
        <f t="shared" si="233"/>
        <v>2.8379125263577845E-2</v>
      </c>
      <c r="DE1034" s="85">
        <v>6.0589520446113737E-2</v>
      </c>
      <c r="DF1034" s="85">
        <v>1</v>
      </c>
      <c r="DG1034" s="85">
        <v>0</v>
      </c>
      <c r="DH1034" s="85">
        <f t="shared" si="236"/>
        <v>1001</v>
      </c>
      <c r="DI1034" s="85">
        <f t="shared" si="236"/>
        <v>27</v>
      </c>
      <c r="DJ1034" s="85">
        <f t="shared" si="234"/>
        <v>0.75585365853658537</v>
      </c>
      <c r="DK1034" s="85">
        <f t="shared" si="234"/>
        <v>0.98137931034482762</v>
      </c>
      <c r="DL1034" s="85">
        <f t="shared" si="235"/>
        <v>2.3936080740117767E-4</v>
      </c>
    </row>
    <row r="1035" spans="2:116">
      <c r="B1035">
        <v>9</v>
      </c>
      <c r="C1035">
        <v>24</v>
      </c>
      <c r="D1035">
        <v>1.7230000000000001</v>
      </c>
      <c r="E1035">
        <v>24</v>
      </c>
      <c r="F1035">
        <v>5</v>
      </c>
      <c r="G1035">
        <v>3</v>
      </c>
      <c r="H1035">
        <v>2</v>
      </c>
      <c r="I1035">
        <v>1</v>
      </c>
      <c r="J1035">
        <v>1</v>
      </c>
      <c r="K1035">
        <v>2</v>
      </c>
      <c r="L1035">
        <v>1</v>
      </c>
      <c r="M1035">
        <v>9</v>
      </c>
      <c r="N1035">
        <v>1</v>
      </c>
      <c r="O1035">
        <v>0</v>
      </c>
      <c r="P1035">
        <v>1</v>
      </c>
      <c r="Q1035">
        <v>1</v>
      </c>
      <c r="R1035">
        <v>0</v>
      </c>
      <c r="S1035">
        <v>0</v>
      </c>
      <c r="T1035">
        <v>0</v>
      </c>
      <c r="U1035">
        <v>0</v>
      </c>
      <c r="V1035">
        <v>1</v>
      </c>
      <c r="W1035">
        <v>1</v>
      </c>
      <c r="X1035">
        <v>0</v>
      </c>
      <c r="Y1035">
        <v>0</v>
      </c>
      <c r="Z1035">
        <v>0</v>
      </c>
      <c r="AA1035">
        <v>0</v>
      </c>
      <c r="AB1035">
        <v>0</v>
      </c>
      <c r="AF1035">
        <v>10</v>
      </c>
      <c r="AG1035">
        <v>-1</v>
      </c>
      <c r="AH1035">
        <v>0</v>
      </c>
      <c r="AI1035">
        <v>2</v>
      </c>
      <c r="AJ1035">
        <v>4</v>
      </c>
      <c r="AK1035">
        <v>1</v>
      </c>
      <c r="AL1035">
        <v>1</v>
      </c>
      <c r="AM1035">
        <v>1</v>
      </c>
      <c r="AN1035">
        <v>1</v>
      </c>
      <c r="AO1035">
        <v>2</v>
      </c>
      <c r="AP1035">
        <v>2</v>
      </c>
      <c r="AQ1035">
        <v>2</v>
      </c>
      <c r="AR1035">
        <v>0</v>
      </c>
      <c r="AS1035">
        <v>0</v>
      </c>
      <c r="AT1035">
        <v>1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1</v>
      </c>
      <c r="BF1035" s="15">
        <v>0</v>
      </c>
      <c r="BG1035" s="16">
        <v>1</v>
      </c>
      <c r="BH1035" s="17">
        <f t="shared" si="226"/>
        <v>1</v>
      </c>
      <c r="BI1035">
        <f t="shared" si="227"/>
        <v>0</v>
      </c>
      <c r="BJ1035">
        <f t="shared" si="228"/>
        <v>3.3524207404448135E-2</v>
      </c>
      <c r="BK1035" s="15">
        <f t="shared" si="229"/>
        <v>3.3524207404448135E-2</v>
      </c>
      <c r="BL1035" s="17">
        <f t="shared" si="230"/>
        <v>0.96647579259555183</v>
      </c>
      <c r="BM1035" s="15">
        <f t="shared" si="231"/>
        <v>-3.4099027108307221E-2</v>
      </c>
      <c r="BN1035" s="17">
        <f t="shared" si="232"/>
        <v>100</v>
      </c>
      <c r="BO1035">
        <f t="shared" si="233"/>
        <v>3.4687063722947539E-2</v>
      </c>
      <c r="DE1035" s="85">
        <v>6.0605953505382608E-2</v>
      </c>
      <c r="DF1035" s="85">
        <v>1</v>
      </c>
      <c r="DG1035" s="85">
        <v>0</v>
      </c>
      <c r="DH1035" s="85">
        <f t="shared" si="236"/>
        <v>1002</v>
      </c>
      <c r="DI1035" s="85">
        <f t="shared" si="236"/>
        <v>27</v>
      </c>
      <c r="DJ1035" s="85">
        <f t="shared" si="234"/>
        <v>0.75560975609756098</v>
      </c>
      <c r="DK1035" s="85">
        <f t="shared" si="234"/>
        <v>0.98137931034482762</v>
      </c>
      <c r="DL1035" s="85">
        <f t="shared" si="235"/>
        <v>2.3936080740117767E-4</v>
      </c>
    </row>
    <row r="1036" spans="2:116">
      <c r="B1036">
        <v>102</v>
      </c>
      <c r="C1036">
        <v>53</v>
      </c>
      <c r="D1036">
        <v>8.7050000000000001</v>
      </c>
      <c r="E1036">
        <v>22</v>
      </c>
      <c r="F1036">
        <v>5</v>
      </c>
      <c r="G1036">
        <v>4</v>
      </c>
      <c r="H1036">
        <v>2</v>
      </c>
      <c r="I1036">
        <v>1</v>
      </c>
      <c r="J1036">
        <v>1</v>
      </c>
      <c r="K1036">
        <v>1</v>
      </c>
      <c r="L1036">
        <v>1</v>
      </c>
      <c r="M1036">
        <v>11</v>
      </c>
      <c r="N1036">
        <v>1</v>
      </c>
      <c r="O1036">
        <v>0</v>
      </c>
      <c r="P1036">
        <v>1</v>
      </c>
      <c r="Q1036">
        <v>1</v>
      </c>
      <c r="R1036">
        <v>1</v>
      </c>
      <c r="S1036">
        <v>0</v>
      </c>
      <c r="T1036">
        <v>0</v>
      </c>
      <c r="U1036">
        <v>0</v>
      </c>
      <c r="V1036">
        <v>1</v>
      </c>
      <c r="W1036">
        <v>0</v>
      </c>
      <c r="X1036">
        <v>0</v>
      </c>
      <c r="Y1036">
        <v>0</v>
      </c>
      <c r="Z1036">
        <v>0</v>
      </c>
      <c r="AA1036">
        <v>1</v>
      </c>
      <c r="AB1036">
        <v>0</v>
      </c>
      <c r="AF1036">
        <v>10</v>
      </c>
      <c r="AG1036">
        <v>-1</v>
      </c>
      <c r="AH1036">
        <v>0</v>
      </c>
      <c r="AI1036">
        <v>3</v>
      </c>
      <c r="AJ1036">
        <v>5</v>
      </c>
      <c r="AK1036">
        <v>3</v>
      </c>
      <c r="AL1036">
        <v>1</v>
      </c>
      <c r="AM1036">
        <v>1</v>
      </c>
      <c r="AN1036">
        <v>1</v>
      </c>
      <c r="AO1036">
        <v>2</v>
      </c>
      <c r="AP1036">
        <v>1</v>
      </c>
      <c r="AQ1036">
        <v>9</v>
      </c>
      <c r="AR1036">
        <v>0</v>
      </c>
      <c r="AS1036">
        <v>0</v>
      </c>
      <c r="AT1036">
        <v>1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 s="15">
        <v>0</v>
      </c>
      <c r="BG1036" s="16">
        <v>1</v>
      </c>
      <c r="BH1036" s="17">
        <f t="shared" si="226"/>
        <v>1</v>
      </c>
      <c r="BI1036">
        <f t="shared" si="227"/>
        <v>0</v>
      </c>
      <c r="BJ1036">
        <f t="shared" si="228"/>
        <v>7.4308454927188086E-2</v>
      </c>
      <c r="BK1036" s="15">
        <f t="shared" si="229"/>
        <v>7.4308454927188086E-2</v>
      </c>
      <c r="BL1036" s="17">
        <f t="shared" si="230"/>
        <v>0.92569154507281193</v>
      </c>
      <c r="BM1036" s="15">
        <f t="shared" si="231"/>
        <v>-7.7214204500631906E-2</v>
      </c>
      <c r="BN1036" s="17">
        <f t="shared" si="232"/>
        <v>100</v>
      </c>
      <c r="BO1036">
        <f t="shared" si="233"/>
        <v>8.0273451046096803E-2</v>
      </c>
      <c r="DE1036" s="85">
        <v>6.0615748130464352E-2</v>
      </c>
      <c r="DF1036" s="85">
        <v>1</v>
      </c>
      <c r="DG1036" s="85">
        <v>0</v>
      </c>
      <c r="DH1036" s="85">
        <f t="shared" si="236"/>
        <v>1003</v>
      </c>
      <c r="DI1036" s="85">
        <f t="shared" si="236"/>
        <v>27</v>
      </c>
      <c r="DJ1036" s="85">
        <f t="shared" si="234"/>
        <v>0.75536585365853659</v>
      </c>
      <c r="DK1036" s="85">
        <f t="shared" si="234"/>
        <v>0.98137931034482762</v>
      </c>
      <c r="DL1036" s="85">
        <f t="shared" si="235"/>
        <v>2.3936080740117767E-4</v>
      </c>
    </row>
    <row r="1037" spans="2:116">
      <c r="B1037">
        <v>78</v>
      </c>
      <c r="C1037">
        <v>-9</v>
      </c>
      <c r="D1037">
        <v>5.0830000000000002</v>
      </c>
      <c r="E1037">
        <v>10</v>
      </c>
      <c r="F1037">
        <v>5</v>
      </c>
      <c r="G1037">
        <v>3</v>
      </c>
      <c r="H1037">
        <v>2</v>
      </c>
      <c r="I1037">
        <v>1</v>
      </c>
      <c r="J1037">
        <v>1</v>
      </c>
      <c r="K1037">
        <v>2</v>
      </c>
      <c r="L1037">
        <v>1</v>
      </c>
      <c r="M1037">
        <v>10</v>
      </c>
      <c r="N1037">
        <v>1</v>
      </c>
      <c r="O1037">
        <v>0</v>
      </c>
      <c r="P1037">
        <v>0</v>
      </c>
      <c r="Q1037">
        <v>1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F1037">
        <v>10</v>
      </c>
      <c r="AG1037">
        <v>-1</v>
      </c>
      <c r="AH1037">
        <v>0</v>
      </c>
      <c r="AI1037">
        <v>10</v>
      </c>
      <c r="AJ1037">
        <v>4</v>
      </c>
      <c r="AK1037">
        <v>3</v>
      </c>
      <c r="AL1037">
        <v>1</v>
      </c>
      <c r="AM1037">
        <v>1</v>
      </c>
      <c r="AN1037">
        <v>2</v>
      </c>
      <c r="AO1037">
        <v>2</v>
      </c>
      <c r="AP1037">
        <v>2</v>
      </c>
      <c r="AQ1037">
        <v>4</v>
      </c>
      <c r="AR1037">
        <v>0</v>
      </c>
      <c r="AS1037">
        <v>0</v>
      </c>
      <c r="AT1037">
        <v>1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 s="15">
        <v>0</v>
      </c>
      <c r="BG1037" s="16">
        <v>1</v>
      </c>
      <c r="BH1037" s="17">
        <f t="shared" si="226"/>
        <v>1</v>
      </c>
      <c r="BI1037">
        <f t="shared" si="227"/>
        <v>0</v>
      </c>
      <c r="BJ1037">
        <f t="shared" si="228"/>
        <v>3.3592100172625067E-2</v>
      </c>
      <c r="BK1037" s="15">
        <f t="shared" si="229"/>
        <v>3.3592100172625067E-2</v>
      </c>
      <c r="BL1037" s="17">
        <f t="shared" si="230"/>
        <v>0.96640789982737496</v>
      </c>
      <c r="BM1037" s="15">
        <f t="shared" si="231"/>
        <v>-3.4169277344750247E-2</v>
      </c>
      <c r="BN1037" s="17">
        <f t="shared" si="232"/>
        <v>100</v>
      </c>
      <c r="BO1037">
        <f t="shared" si="233"/>
        <v>3.4759753287018316E-2</v>
      </c>
      <c r="DE1037" s="85">
        <v>6.062265047529164E-2</v>
      </c>
      <c r="DF1037" s="85">
        <v>1</v>
      </c>
      <c r="DG1037" s="85">
        <v>0</v>
      </c>
      <c r="DH1037" s="85">
        <f t="shared" si="236"/>
        <v>1004</v>
      </c>
      <c r="DI1037" s="85">
        <f t="shared" si="236"/>
        <v>27</v>
      </c>
      <c r="DJ1037" s="85">
        <f t="shared" si="234"/>
        <v>0.7551219512195122</v>
      </c>
      <c r="DK1037" s="85">
        <f t="shared" si="234"/>
        <v>0.98137931034482762</v>
      </c>
      <c r="DL1037" s="85">
        <f t="shared" si="235"/>
        <v>2.3936080740117767E-4</v>
      </c>
    </row>
    <row r="1038" spans="2:116">
      <c r="B1038">
        <v>90</v>
      </c>
      <c r="C1038">
        <v>-39</v>
      </c>
      <c r="D1038">
        <v>0.88300000000000001</v>
      </c>
      <c r="E1038">
        <v>19</v>
      </c>
      <c r="F1038">
        <v>5</v>
      </c>
      <c r="G1038">
        <v>4</v>
      </c>
      <c r="H1038">
        <v>2</v>
      </c>
      <c r="I1038">
        <v>1</v>
      </c>
      <c r="J1038">
        <v>1</v>
      </c>
      <c r="K1038">
        <v>1</v>
      </c>
      <c r="L1038">
        <v>1</v>
      </c>
      <c r="M1038">
        <v>9</v>
      </c>
      <c r="N1038">
        <v>0</v>
      </c>
      <c r="O1038">
        <v>0</v>
      </c>
      <c r="P1038">
        <v>1</v>
      </c>
      <c r="Q1038">
        <v>1</v>
      </c>
      <c r="R1038">
        <v>0</v>
      </c>
      <c r="S1038">
        <v>0</v>
      </c>
      <c r="T1038">
        <v>0</v>
      </c>
      <c r="U1038">
        <v>0</v>
      </c>
      <c r="V1038">
        <v>1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F1038">
        <v>10</v>
      </c>
      <c r="AG1038">
        <v>-1</v>
      </c>
      <c r="AH1038">
        <v>6.5000000000000002E-2</v>
      </c>
      <c r="AI1038">
        <v>7</v>
      </c>
      <c r="AJ1038">
        <v>5</v>
      </c>
      <c r="AK1038">
        <v>3</v>
      </c>
      <c r="AL1038">
        <v>2</v>
      </c>
      <c r="AM1038">
        <v>1</v>
      </c>
      <c r="AN1038">
        <v>1</v>
      </c>
      <c r="AO1038">
        <v>2</v>
      </c>
      <c r="AP1038">
        <v>1</v>
      </c>
      <c r="AQ1038">
        <v>9</v>
      </c>
      <c r="AR1038">
        <v>0</v>
      </c>
      <c r="AS1038">
        <v>0</v>
      </c>
      <c r="AT1038">
        <v>1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 s="15">
        <v>0</v>
      </c>
      <c r="BG1038" s="16">
        <v>1</v>
      </c>
      <c r="BH1038" s="17">
        <f t="shared" si="226"/>
        <v>1</v>
      </c>
      <c r="BI1038">
        <f t="shared" si="227"/>
        <v>0</v>
      </c>
      <c r="BJ1038">
        <f t="shared" si="228"/>
        <v>8.2579157520063395E-2</v>
      </c>
      <c r="BK1038" s="15">
        <f t="shared" si="229"/>
        <v>8.2579157520063395E-2</v>
      </c>
      <c r="BL1038" s="17">
        <f t="shared" si="230"/>
        <v>0.9174208424799366</v>
      </c>
      <c r="BM1038" s="15">
        <f t="shared" si="231"/>
        <v>-8.6188978001560251E-2</v>
      </c>
      <c r="BN1038" s="17">
        <f t="shared" si="232"/>
        <v>100</v>
      </c>
      <c r="BO1038">
        <f t="shared" si="233"/>
        <v>9.0012297188320475E-2</v>
      </c>
      <c r="DE1038" s="85">
        <v>6.0653307620285375E-2</v>
      </c>
      <c r="DF1038" s="85">
        <v>1</v>
      </c>
      <c r="DG1038" s="85">
        <v>0</v>
      </c>
      <c r="DH1038" s="85">
        <f t="shared" si="236"/>
        <v>1005</v>
      </c>
      <c r="DI1038" s="85">
        <f t="shared" si="236"/>
        <v>27</v>
      </c>
      <c r="DJ1038" s="85">
        <f t="shared" si="234"/>
        <v>0.75487804878048781</v>
      </c>
      <c r="DK1038" s="85">
        <f t="shared" si="234"/>
        <v>0.98137931034482762</v>
      </c>
      <c r="DL1038" s="85">
        <f t="shared" si="235"/>
        <v>2.3936080740117767E-4</v>
      </c>
    </row>
    <row r="1039" spans="2:116">
      <c r="B1039">
        <v>17</v>
      </c>
      <c r="C1039">
        <v>23</v>
      </c>
      <c r="D1039">
        <v>0.29499999999999998</v>
      </c>
      <c r="E1039">
        <v>10</v>
      </c>
      <c r="F1039">
        <v>5</v>
      </c>
      <c r="G1039">
        <v>4</v>
      </c>
      <c r="H1039">
        <v>1</v>
      </c>
      <c r="I1039">
        <v>1</v>
      </c>
      <c r="J1039">
        <v>1</v>
      </c>
      <c r="K1039">
        <v>2</v>
      </c>
      <c r="L1039">
        <v>1</v>
      </c>
      <c r="M1039">
        <v>7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1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F1039">
        <v>10</v>
      </c>
      <c r="AG1039">
        <v>-1</v>
      </c>
      <c r="AH1039">
        <v>0.187</v>
      </c>
      <c r="AI1039">
        <v>0</v>
      </c>
      <c r="AJ1039">
        <v>2</v>
      </c>
      <c r="AK1039">
        <v>6</v>
      </c>
      <c r="AL1039">
        <v>1</v>
      </c>
      <c r="AM1039">
        <v>1</v>
      </c>
      <c r="AN1039">
        <v>1</v>
      </c>
      <c r="AO1039">
        <v>2</v>
      </c>
      <c r="AP1039">
        <v>2</v>
      </c>
      <c r="AQ1039">
        <v>3</v>
      </c>
      <c r="AR1039">
        <v>0</v>
      </c>
      <c r="AS1039">
        <v>0</v>
      </c>
      <c r="AT1039">
        <v>1</v>
      </c>
      <c r="AU1039">
        <v>1</v>
      </c>
      <c r="AV1039">
        <v>0</v>
      </c>
      <c r="AW1039">
        <v>0</v>
      </c>
      <c r="AX1039">
        <v>0</v>
      </c>
      <c r="AY1039">
        <v>0</v>
      </c>
      <c r="AZ1039">
        <v>1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 s="15">
        <v>0</v>
      </c>
      <c r="BG1039" s="16">
        <v>1</v>
      </c>
      <c r="BH1039" s="17">
        <f t="shared" si="226"/>
        <v>1</v>
      </c>
      <c r="BI1039">
        <f t="shared" si="227"/>
        <v>0</v>
      </c>
      <c r="BJ1039">
        <f t="shared" si="228"/>
        <v>0.27887183581564601</v>
      </c>
      <c r="BK1039" s="15">
        <f t="shared" si="229"/>
        <v>0.27887183581564601</v>
      </c>
      <c r="BL1039" s="17">
        <f t="shared" si="230"/>
        <v>0.72112816418435399</v>
      </c>
      <c r="BM1039" s="15">
        <f t="shared" si="231"/>
        <v>-0.3269383985702255</v>
      </c>
      <c r="BN1039" s="17">
        <f t="shared" si="232"/>
        <v>100</v>
      </c>
      <c r="BO1039">
        <f t="shared" si="233"/>
        <v>0.38671605085771321</v>
      </c>
      <c r="DE1039" s="85">
        <v>6.0671571970050776E-2</v>
      </c>
      <c r="DF1039" s="85">
        <v>1</v>
      </c>
      <c r="DG1039" s="85">
        <v>0</v>
      </c>
      <c r="DH1039" s="85">
        <f t="shared" si="236"/>
        <v>1006</v>
      </c>
      <c r="DI1039" s="85">
        <f t="shared" si="236"/>
        <v>27</v>
      </c>
      <c r="DJ1039" s="85">
        <f t="shared" si="234"/>
        <v>0.75463414634146342</v>
      </c>
      <c r="DK1039" s="85">
        <f t="shared" si="234"/>
        <v>0.98137931034482762</v>
      </c>
      <c r="DL1039" s="85">
        <f t="shared" si="235"/>
        <v>4.7872161480235533E-4</v>
      </c>
    </row>
    <row r="1040" spans="2:116">
      <c r="B1040">
        <v>65</v>
      </c>
      <c r="C1040">
        <v>96</v>
      </c>
      <c r="D1040">
        <v>20.146000000000001</v>
      </c>
      <c r="E1040">
        <v>15</v>
      </c>
      <c r="F1040">
        <v>5</v>
      </c>
      <c r="G1040">
        <v>4</v>
      </c>
      <c r="H1040">
        <v>2</v>
      </c>
      <c r="I1040">
        <v>1</v>
      </c>
      <c r="J1040">
        <v>1</v>
      </c>
      <c r="K1040">
        <v>2</v>
      </c>
      <c r="L1040">
        <v>1</v>
      </c>
      <c r="M1040">
        <v>9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1</v>
      </c>
      <c r="W1040">
        <v>1</v>
      </c>
      <c r="X1040">
        <v>0</v>
      </c>
      <c r="Y1040">
        <v>0</v>
      </c>
      <c r="Z1040">
        <v>0</v>
      </c>
      <c r="AA1040">
        <v>1</v>
      </c>
      <c r="AB1040">
        <v>0</v>
      </c>
      <c r="AF1040">
        <v>10</v>
      </c>
      <c r="AG1040">
        <v>0</v>
      </c>
      <c r="AH1040">
        <v>0</v>
      </c>
      <c r="AI1040">
        <v>3</v>
      </c>
      <c r="AJ1040">
        <v>5</v>
      </c>
      <c r="AK1040">
        <v>2</v>
      </c>
      <c r="AL1040">
        <v>1</v>
      </c>
      <c r="AM1040">
        <v>1</v>
      </c>
      <c r="AN1040">
        <v>1</v>
      </c>
      <c r="AO1040">
        <v>1</v>
      </c>
      <c r="AP1040">
        <v>2</v>
      </c>
      <c r="AQ1040">
        <v>5</v>
      </c>
      <c r="AR1040">
        <v>0</v>
      </c>
      <c r="AS1040">
        <v>0</v>
      </c>
      <c r="AT1040">
        <v>1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 s="15">
        <v>0</v>
      </c>
      <c r="BG1040" s="16">
        <v>1</v>
      </c>
      <c r="BH1040" s="17">
        <f t="shared" si="226"/>
        <v>1</v>
      </c>
      <c r="BI1040">
        <f t="shared" si="227"/>
        <v>0</v>
      </c>
      <c r="BJ1040">
        <f t="shared" si="228"/>
        <v>3.8595654131483949E-2</v>
      </c>
      <c r="BK1040" s="15">
        <f t="shared" si="229"/>
        <v>3.8595654131483949E-2</v>
      </c>
      <c r="BL1040" s="17">
        <f t="shared" si="230"/>
        <v>0.96140434586851609</v>
      </c>
      <c r="BM1040" s="15">
        <f t="shared" si="231"/>
        <v>-3.9360203178305769E-2</v>
      </c>
      <c r="BN1040" s="17">
        <f t="shared" si="232"/>
        <v>100</v>
      </c>
      <c r="BO1040">
        <f t="shared" si="233"/>
        <v>4.0145079744378837E-2</v>
      </c>
      <c r="DE1040" s="85">
        <v>6.0691752892435016E-2</v>
      </c>
      <c r="DF1040" s="85">
        <v>2</v>
      </c>
      <c r="DG1040" s="85">
        <v>0</v>
      </c>
      <c r="DH1040" s="85">
        <f t="shared" si="236"/>
        <v>1008</v>
      </c>
      <c r="DI1040" s="85">
        <f t="shared" si="236"/>
        <v>27</v>
      </c>
      <c r="DJ1040" s="85">
        <f t="shared" si="234"/>
        <v>0.75414634146341464</v>
      </c>
      <c r="DK1040" s="85">
        <f t="shared" si="234"/>
        <v>0.98137931034482762</v>
      </c>
      <c r="DL1040" s="85">
        <f t="shared" si="235"/>
        <v>2.3936080740117767E-4</v>
      </c>
    </row>
    <row r="1041" spans="2:116">
      <c r="B1041">
        <v>69</v>
      </c>
      <c r="C1041">
        <v>-25</v>
      </c>
      <c r="D1041">
        <v>0.71299999999999997</v>
      </c>
      <c r="E1041">
        <v>50</v>
      </c>
      <c r="F1041">
        <v>5</v>
      </c>
      <c r="G1041">
        <v>6</v>
      </c>
      <c r="H1041">
        <v>2</v>
      </c>
      <c r="I1041">
        <v>1</v>
      </c>
      <c r="J1041">
        <v>1</v>
      </c>
      <c r="K1041">
        <v>2</v>
      </c>
      <c r="L1041">
        <v>2</v>
      </c>
      <c r="M1041">
        <v>11</v>
      </c>
      <c r="N1041">
        <v>0</v>
      </c>
      <c r="O1041">
        <v>0</v>
      </c>
      <c r="P1041">
        <v>1</v>
      </c>
      <c r="Q1041">
        <v>1</v>
      </c>
      <c r="R1041">
        <v>0</v>
      </c>
      <c r="S1041">
        <v>0</v>
      </c>
      <c r="T1041">
        <v>0</v>
      </c>
      <c r="U1041">
        <v>0</v>
      </c>
      <c r="V1041">
        <v>1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F1041">
        <v>10</v>
      </c>
      <c r="AG1041">
        <v>0</v>
      </c>
      <c r="AH1041">
        <v>0</v>
      </c>
      <c r="AI1041">
        <v>16</v>
      </c>
      <c r="AJ1041">
        <v>2</v>
      </c>
      <c r="AK1041">
        <v>5</v>
      </c>
      <c r="AL1041">
        <v>1</v>
      </c>
      <c r="AM1041">
        <v>2</v>
      </c>
      <c r="AN1041">
        <v>2</v>
      </c>
      <c r="AO1041">
        <v>2</v>
      </c>
      <c r="AP1041">
        <v>2</v>
      </c>
      <c r="AQ1041">
        <v>1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 s="15">
        <v>0</v>
      </c>
      <c r="BG1041" s="16">
        <v>1</v>
      </c>
      <c r="BH1041" s="17">
        <f t="shared" si="226"/>
        <v>1</v>
      </c>
      <c r="BI1041">
        <f t="shared" si="227"/>
        <v>0</v>
      </c>
      <c r="BJ1041">
        <f t="shared" si="228"/>
        <v>2.5762824527574602E-2</v>
      </c>
      <c r="BK1041" s="15">
        <f t="shared" si="229"/>
        <v>2.5762824527574602E-2</v>
      </c>
      <c r="BL1041" s="17">
        <f t="shared" si="230"/>
        <v>0.97423717547242539</v>
      </c>
      <c r="BM1041" s="15">
        <f t="shared" si="231"/>
        <v>-2.6100498337332408E-2</v>
      </c>
      <c r="BN1041" s="17">
        <f t="shared" si="232"/>
        <v>100</v>
      </c>
      <c r="BO1041">
        <f t="shared" si="233"/>
        <v>2.6444099215452068E-2</v>
      </c>
      <c r="DE1041" s="85">
        <v>6.0763462463720989E-2</v>
      </c>
      <c r="DF1041" s="85">
        <v>1</v>
      </c>
      <c r="DG1041" s="85">
        <v>0</v>
      </c>
      <c r="DH1041" s="85">
        <f t="shared" si="236"/>
        <v>1009</v>
      </c>
      <c r="DI1041" s="85">
        <f t="shared" si="236"/>
        <v>27</v>
      </c>
      <c r="DJ1041" s="85">
        <f t="shared" si="234"/>
        <v>0.75390243902439025</v>
      </c>
      <c r="DK1041" s="85">
        <f t="shared" si="234"/>
        <v>0.98137931034482762</v>
      </c>
      <c r="DL1041" s="85">
        <f t="shared" si="235"/>
        <v>2.3936080740117767E-4</v>
      </c>
    </row>
    <row r="1042" spans="2:116">
      <c r="B1042">
        <v>156</v>
      </c>
      <c r="C1042">
        <v>71</v>
      </c>
      <c r="D1042">
        <v>39.771999999999998</v>
      </c>
      <c r="E1042">
        <v>5</v>
      </c>
      <c r="F1042">
        <v>5</v>
      </c>
      <c r="G1042">
        <v>6</v>
      </c>
      <c r="H1042">
        <v>2</v>
      </c>
      <c r="I1042">
        <v>1</v>
      </c>
      <c r="J1042">
        <v>1</v>
      </c>
      <c r="K1042">
        <v>2</v>
      </c>
      <c r="L1042">
        <v>2</v>
      </c>
      <c r="M1042">
        <v>11</v>
      </c>
      <c r="N1042">
        <v>0</v>
      </c>
      <c r="O1042">
        <v>0</v>
      </c>
      <c r="P1042">
        <v>0</v>
      </c>
      <c r="Q1042">
        <v>1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F1042">
        <v>10</v>
      </c>
      <c r="AG1042">
        <v>1</v>
      </c>
      <c r="AH1042">
        <v>0</v>
      </c>
      <c r="AI1042">
        <v>5</v>
      </c>
      <c r="AJ1042">
        <v>5</v>
      </c>
      <c r="AK1042">
        <v>5</v>
      </c>
      <c r="AL1042">
        <v>1</v>
      </c>
      <c r="AM1042">
        <v>1</v>
      </c>
      <c r="AN1042">
        <v>1</v>
      </c>
      <c r="AO1042">
        <v>2</v>
      </c>
      <c r="AP1042">
        <v>1</v>
      </c>
      <c r="AQ1042">
        <v>7</v>
      </c>
      <c r="AR1042">
        <v>0</v>
      </c>
      <c r="AS1042">
        <v>0</v>
      </c>
      <c r="AT1042">
        <v>1</v>
      </c>
      <c r="AU1042">
        <v>1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 s="15">
        <v>0</v>
      </c>
      <c r="BG1042" s="16">
        <v>1</v>
      </c>
      <c r="BH1042" s="17">
        <f t="shared" si="226"/>
        <v>1</v>
      </c>
      <c r="BI1042">
        <f t="shared" si="227"/>
        <v>0</v>
      </c>
      <c r="BJ1042">
        <f t="shared" si="228"/>
        <v>0.14292049033675849</v>
      </c>
      <c r="BK1042" s="15">
        <f t="shared" si="229"/>
        <v>0.14292049033675849</v>
      </c>
      <c r="BL1042" s="17">
        <f t="shared" si="230"/>
        <v>0.85707950966324153</v>
      </c>
      <c r="BM1042" s="15">
        <f t="shared" si="231"/>
        <v>-0.1542245879512813</v>
      </c>
      <c r="BN1042" s="17">
        <f t="shared" si="232"/>
        <v>100</v>
      </c>
      <c r="BO1042">
        <f t="shared" si="233"/>
        <v>0.16675289599784499</v>
      </c>
      <c r="DE1042" s="85">
        <v>6.0833436345309091E-2</v>
      </c>
      <c r="DF1042" s="85">
        <v>1</v>
      </c>
      <c r="DG1042" s="85">
        <v>0</v>
      </c>
      <c r="DH1042" s="85">
        <f t="shared" si="236"/>
        <v>1010</v>
      </c>
      <c r="DI1042" s="85">
        <f t="shared" si="236"/>
        <v>27</v>
      </c>
      <c r="DJ1042" s="85">
        <f t="shared" si="234"/>
        <v>0.75365853658536586</v>
      </c>
      <c r="DK1042" s="85">
        <f t="shared" si="234"/>
        <v>0.98137931034482762</v>
      </c>
      <c r="DL1042" s="85">
        <f t="shared" si="235"/>
        <v>2.3936080740117767E-4</v>
      </c>
    </row>
    <row r="1043" spans="2:116">
      <c r="B1043">
        <v>28</v>
      </c>
      <c r="C1043">
        <v>46</v>
      </c>
      <c r="D1043">
        <v>0</v>
      </c>
      <c r="E1043">
        <v>20</v>
      </c>
      <c r="F1043">
        <v>4</v>
      </c>
      <c r="G1043">
        <v>5</v>
      </c>
      <c r="H1043">
        <v>2</v>
      </c>
      <c r="I1043">
        <v>1</v>
      </c>
      <c r="J1043">
        <v>1</v>
      </c>
      <c r="K1043">
        <v>2</v>
      </c>
      <c r="L1043">
        <v>2</v>
      </c>
      <c r="M1043">
        <v>9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F1043">
        <v>10</v>
      </c>
      <c r="AG1043">
        <v>1</v>
      </c>
      <c r="AH1043">
        <v>0</v>
      </c>
      <c r="AI1043">
        <v>30</v>
      </c>
      <c r="AJ1043">
        <v>1</v>
      </c>
      <c r="AK1043">
        <v>6</v>
      </c>
      <c r="AL1043">
        <v>2</v>
      </c>
      <c r="AM1043">
        <v>2</v>
      </c>
      <c r="AN1043">
        <v>1</v>
      </c>
      <c r="AO1043">
        <v>2</v>
      </c>
      <c r="AP1043">
        <v>2</v>
      </c>
      <c r="AQ1043">
        <v>5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 s="15">
        <v>0</v>
      </c>
      <c r="BG1043" s="16">
        <v>1</v>
      </c>
      <c r="BH1043" s="17">
        <f t="shared" si="226"/>
        <v>1</v>
      </c>
      <c r="BI1043">
        <f t="shared" si="227"/>
        <v>0</v>
      </c>
      <c r="BJ1043">
        <f t="shared" si="228"/>
        <v>6.2265464910327584E-2</v>
      </c>
      <c r="BK1043" s="15">
        <f t="shared" si="229"/>
        <v>6.2265464910327584E-2</v>
      </c>
      <c r="BL1043" s="17">
        <f t="shared" si="230"/>
        <v>0.93773453508967242</v>
      </c>
      <c r="BM1043" s="15">
        <f t="shared" si="231"/>
        <v>-6.4288381662741048E-2</v>
      </c>
      <c r="BN1043" s="17">
        <f t="shared" si="232"/>
        <v>100</v>
      </c>
      <c r="BO1043">
        <f t="shared" si="233"/>
        <v>6.6399884594602609E-2</v>
      </c>
      <c r="DE1043" s="85">
        <v>6.0856130606428721E-2</v>
      </c>
      <c r="DF1043" s="85">
        <v>1</v>
      </c>
      <c r="DG1043" s="85">
        <v>0</v>
      </c>
      <c r="DH1043" s="85">
        <f t="shared" si="236"/>
        <v>1011</v>
      </c>
      <c r="DI1043" s="85">
        <f t="shared" si="236"/>
        <v>27</v>
      </c>
      <c r="DJ1043" s="85">
        <f t="shared" si="234"/>
        <v>0.75341463414634147</v>
      </c>
      <c r="DK1043" s="85">
        <f t="shared" si="234"/>
        <v>0.98137931034482762</v>
      </c>
      <c r="DL1043" s="85">
        <f t="shared" si="235"/>
        <v>2.3936080740117767E-4</v>
      </c>
    </row>
    <row r="1044" spans="2:116">
      <c r="B1044">
        <v>0</v>
      </c>
      <c r="C1044">
        <v>0</v>
      </c>
      <c r="D1044">
        <v>0</v>
      </c>
      <c r="E1044">
        <v>24</v>
      </c>
      <c r="F1044">
        <v>5</v>
      </c>
      <c r="G1044">
        <v>4</v>
      </c>
      <c r="H1044">
        <v>1</v>
      </c>
      <c r="I1044">
        <v>1</v>
      </c>
      <c r="J1044">
        <v>1</v>
      </c>
      <c r="K1044">
        <v>2</v>
      </c>
      <c r="L1044">
        <v>1</v>
      </c>
      <c r="M1044">
        <v>8</v>
      </c>
      <c r="N1044">
        <v>0</v>
      </c>
      <c r="O1044">
        <v>0</v>
      </c>
      <c r="P1044">
        <v>1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F1044">
        <v>10</v>
      </c>
      <c r="AG1044">
        <v>1</v>
      </c>
      <c r="AH1044">
        <v>1.4999999999999999E-2</v>
      </c>
      <c r="AI1044">
        <v>0</v>
      </c>
      <c r="AJ1044">
        <v>5</v>
      </c>
      <c r="AK1044">
        <v>3</v>
      </c>
      <c r="AL1044">
        <v>2</v>
      </c>
      <c r="AM1044">
        <v>1</v>
      </c>
      <c r="AN1044">
        <v>1</v>
      </c>
      <c r="AO1044">
        <v>1</v>
      </c>
      <c r="AP1044">
        <v>1</v>
      </c>
      <c r="AQ1044">
        <v>7</v>
      </c>
      <c r="AR1044">
        <v>0</v>
      </c>
      <c r="AS1044">
        <v>0</v>
      </c>
      <c r="AT1044">
        <v>1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1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 s="15">
        <v>0</v>
      </c>
      <c r="BG1044" s="16">
        <v>1</v>
      </c>
      <c r="BH1044" s="17">
        <f t="shared" si="226"/>
        <v>1</v>
      </c>
      <c r="BI1044">
        <f t="shared" si="227"/>
        <v>0</v>
      </c>
      <c r="BJ1044">
        <f t="shared" si="228"/>
        <v>0.15193906906528432</v>
      </c>
      <c r="BK1044" s="15">
        <f t="shared" si="229"/>
        <v>0.15193906906528432</v>
      </c>
      <c r="BL1044" s="17">
        <f t="shared" si="230"/>
        <v>0.84806093093471568</v>
      </c>
      <c r="BM1044" s="15">
        <f t="shared" si="231"/>
        <v>-0.16480279325414907</v>
      </c>
      <c r="BN1044" s="17">
        <f t="shared" si="232"/>
        <v>100</v>
      </c>
      <c r="BO1044">
        <f t="shared" si="233"/>
        <v>0.17916055736445746</v>
      </c>
      <c r="DE1044" s="85">
        <v>6.0896954737000103E-2</v>
      </c>
      <c r="DF1044" s="85">
        <v>1</v>
      </c>
      <c r="DG1044" s="85">
        <v>0</v>
      </c>
      <c r="DH1044" s="85">
        <f t="shared" si="236"/>
        <v>1012</v>
      </c>
      <c r="DI1044" s="85">
        <f t="shared" si="236"/>
        <v>27</v>
      </c>
      <c r="DJ1044" s="85">
        <f t="shared" si="234"/>
        <v>0.75317073170731708</v>
      </c>
      <c r="DK1044" s="85">
        <f t="shared" si="234"/>
        <v>0.98137931034482762</v>
      </c>
      <c r="DL1044" s="85">
        <f t="shared" si="235"/>
        <v>2.3936080740117767E-4</v>
      </c>
    </row>
    <row r="1045" spans="2:116">
      <c r="B1045">
        <v>60</v>
      </c>
      <c r="C1045">
        <v>37</v>
      </c>
      <c r="D1045">
        <v>1.504</v>
      </c>
      <c r="E1045">
        <v>18</v>
      </c>
      <c r="F1045">
        <v>5</v>
      </c>
      <c r="G1045">
        <v>4</v>
      </c>
      <c r="H1045">
        <v>2</v>
      </c>
      <c r="I1045">
        <v>1</v>
      </c>
      <c r="J1045">
        <v>1</v>
      </c>
      <c r="K1045">
        <v>2</v>
      </c>
      <c r="L1045">
        <v>2</v>
      </c>
      <c r="M1045">
        <v>10</v>
      </c>
      <c r="N1045">
        <v>1</v>
      </c>
      <c r="O1045">
        <v>0</v>
      </c>
      <c r="P1045">
        <v>1</v>
      </c>
      <c r="Q1045">
        <v>1</v>
      </c>
      <c r="R1045">
        <v>0</v>
      </c>
      <c r="S1045">
        <v>0</v>
      </c>
      <c r="T1045">
        <v>0</v>
      </c>
      <c r="U1045">
        <v>0</v>
      </c>
      <c r="V1045">
        <v>1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F1045">
        <v>10</v>
      </c>
      <c r="AG1045">
        <v>1</v>
      </c>
      <c r="AH1045">
        <v>0.03</v>
      </c>
      <c r="AI1045">
        <v>18</v>
      </c>
      <c r="AJ1045">
        <v>2</v>
      </c>
      <c r="AK1045">
        <v>4</v>
      </c>
      <c r="AL1045">
        <v>2</v>
      </c>
      <c r="AM1045">
        <v>2</v>
      </c>
      <c r="AN1045">
        <v>2</v>
      </c>
      <c r="AO1045">
        <v>2</v>
      </c>
      <c r="AP1045">
        <v>2</v>
      </c>
      <c r="AQ1045">
        <v>6</v>
      </c>
      <c r="AR1045">
        <v>1</v>
      </c>
      <c r="AS1045">
        <v>0</v>
      </c>
      <c r="AT1045">
        <v>1</v>
      </c>
      <c r="AU1045">
        <v>0</v>
      </c>
      <c r="AV1045">
        <v>1</v>
      </c>
      <c r="AW1045">
        <v>0</v>
      </c>
      <c r="AX1045">
        <v>0</v>
      </c>
      <c r="AY1045">
        <v>0</v>
      </c>
      <c r="AZ1045">
        <v>1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 s="15">
        <v>0</v>
      </c>
      <c r="BG1045" s="16">
        <v>1</v>
      </c>
      <c r="BH1045" s="17">
        <f t="shared" si="226"/>
        <v>1</v>
      </c>
      <c r="BI1045">
        <f t="shared" si="227"/>
        <v>0</v>
      </c>
      <c r="BJ1045">
        <f t="shared" si="228"/>
        <v>0.10163501180874288</v>
      </c>
      <c r="BK1045" s="15">
        <f t="shared" si="229"/>
        <v>0.10163501180874288</v>
      </c>
      <c r="BL1045" s="17">
        <f t="shared" si="230"/>
        <v>0.8983649881912571</v>
      </c>
      <c r="BM1045" s="15">
        <f t="shared" si="231"/>
        <v>-0.1071788476093154</v>
      </c>
      <c r="BN1045" s="17">
        <f t="shared" si="232"/>
        <v>100</v>
      </c>
      <c r="BO1045">
        <f t="shared" si="233"/>
        <v>0.11313331791054322</v>
      </c>
      <c r="DE1045" s="85">
        <v>6.0919591155181627E-2</v>
      </c>
      <c r="DF1045" s="85">
        <v>1</v>
      </c>
      <c r="DG1045" s="85">
        <v>0</v>
      </c>
      <c r="DH1045" s="85">
        <f t="shared" si="236"/>
        <v>1013</v>
      </c>
      <c r="DI1045" s="85">
        <f t="shared" si="236"/>
        <v>27</v>
      </c>
      <c r="DJ1045" s="85">
        <f t="shared" si="234"/>
        <v>0.75292682926829269</v>
      </c>
      <c r="DK1045" s="85">
        <f t="shared" si="234"/>
        <v>0.98137931034482762</v>
      </c>
      <c r="DL1045" s="85">
        <f t="shared" si="235"/>
        <v>2.3936080740117767E-4</v>
      </c>
    </row>
    <row r="1046" spans="2:116">
      <c r="B1046">
        <v>62</v>
      </c>
      <c r="C1046">
        <v>526</v>
      </c>
      <c r="D1046">
        <v>26.158999999999999</v>
      </c>
      <c r="E1046">
        <v>2</v>
      </c>
      <c r="F1046">
        <v>5</v>
      </c>
      <c r="G1046">
        <v>6</v>
      </c>
      <c r="H1046">
        <v>1</v>
      </c>
      <c r="I1046">
        <v>1</v>
      </c>
      <c r="J1046">
        <v>1</v>
      </c>
      <c r="K1046">
        <v>2</v>
      </c>
      <c r="L1046">
        <v>1</v>
      </c>
      <c r="M1046">
        <v>3</v>
      </c>
      <c r="N1046">
        <v>1</v>
      </c>
      <c r="O1046">
        <v>0</v>
      </c>
      <c r="P1046">
        <v>0</v>
      </c>
      <c r="Q1046">
        <v>1</v>
      </c>
      <c r="R1046">
        <v>0</v>
      </c>
      <c r="S1046">
        <v>0</v>
      </c>
      <c r="T1046">
        <v>0</v>
      </c>
      <c r="U1046">
        <v>0</v>
      </c>
      <c r="V1046">
        <v>1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1</v>
      </c>
      <c r="AF1046">
        <v>10</v>
      </c>
      <c r="AG1046">
        <v>1</v>
      </c>
      <c r="AH1046">
        <v>0.622</v>
      </c>
      <c r="AI1046">
        <v>25</v>
      </c>
      <c r="AJ1046">
        <v>5</v>
      </c>
      <c r="AK1046">
        <v>5</v>
      </c>
      <c r="AL1046">
        <v>2</v>
      </c>
      <c r="AM1046">
        <v>1</v>
      </c>
      <c r="AN1046">
        <v>1</v>
      </c>
      <c r="AO1046">
        <v>2</v>
      </c>
      <c r="AP1046">
        <v>2</v>
      </c>
      <c r="AQ1046">
        <v>10</v>
      </c>
      <c r="AR1046">
        <v>1</v>
      </c>
      <c r="AS1046">
        <v>0</v>
      </c>
      <c r="AT1046">
        <v>1</v>
      </c>
      <c r="AU1046">
        <v>1</v>
      </c>
      <c r="AV1046">
        <v>0</v>
      </c>
      <c r="AW1046">
        <v>0</v>
      </c>
      <c r="AX1046">
        <v>0</v>
      </c>
      <c r="AY1046">
        <v>0</v>
      </c>
      <c r="AZ1046">
        <v>1</v>
      </c>
      <c r="BA1046">
        <v>0</v>
      </c>
      <c r="BB1046">
        <v>0</v>
      </c>
      <c r="BC1046">
        <v>0</v>
      </c>
      <c r="BD1046">
        <v>0</v>
      </c>
      <c r="BE1046">
        <v>1</v>
      </c>
      <c r="BF1046" s="15">
        <v>0</v>
      </c>
      <c r="BG1046" s="16">
        <v>1</v>
      </c>
      <c r="BH1046" s="17">
        <f t="shared" si="226"/>
        <v>1</v>
      </c>
      <c r="BI1046">
        <f t="shared" si="227"/>
        <v>0</v>
      </c>
      <c r="BJ1046">
        <f t="shared" si="228"/>
        <v>0.36640791525644056</v>
      </c>
      <c r="BK1046" s="15">
        <f t="shared" si="229"/>
        <v>0.36640791525644056</v>
      </c>
      <c r="BL1046" s="17">
        <f t="shared" si="230"/>
        <v>0.63359208474355944</v>
      </c>
      <c r="BM1046" s="15">
        <f t="shared" si="231"/>
        <v>-0.45634993107327465</v>
      </c>
      <c r="BN1046" s="17">
        <f t="shared" si="232"/>
        <v>100</v>
      </c>
      <c r="BO1046">
        <f t="shared" si="233"/>
        <v>0.5783025452484003</v>
      </c>
      <c r="DE1046" s="85">
        <v>6.0938926429536584E-2</v>
      </c>
      <c r="DF1046" s="85">
        <v>1</v>
      </c>
      <c r="DG1046" s="85">
        <v>0</v>
      </c>
      <c r="DH1046" s="85">
        <f t="shared" si="236"/>
        <v>1014</v>
      </c>
      <c r="DI1046" s="85">
        <f t="shared" si="236"/>
        <v>27</v>
      </c>
      <c r="DJ1046" s="85">
        <f t="shared" si="234"/>
        <v>0.7526829268292683</v>
      </c>
      <c r="DK1046" s="85">
        <f t="shared" si="234"/>
        <v>0.98137931034482762</v>
      </c>
      <c r="DL1046" s="85">
        <f t="shared" si="235"/>
        <v>2.3936080740117767E-4</v>
      </c>
    </row>
    <row r="1047" spans="2:116">
      <c r="B1047">
        <v>69</v>
      </c>
      <c r="C1047">
        <v>379</v>
      </c>
      <c r="D1047">
        <v>75.850999999999999</v>
      </c>
      <c r="E1047">
        <v>0</v>
      </c>
      <c r="F1047">
        <v>5</v>
      </c>
      <c r="G1047">
        <v>5</v>
      </c>
      <c r="H1047">
        <v>2</v>
      </c>
      <c r="I1047">
        <v>1</v>
      </c>
      <c r="J1047">
        <v>1</v>
      </c>
      <c r="K1047">
        <v>2</v>
      </c>
      <c r="L1047">
        <v>2</v>
      </c>
      <c r="M1047">
        <v>9</v>
      </c>
      <c r="N1047">
        <v>1</v>
      </c>
      <c r="O1047">
        <v>1</v>
      </c>
      <c r="P1047">
        <v>1</v>
      </c>
      <c r="Q1047">
        <v>1</v>
      </c>
      <c r="R1047">
        <v>0</v>
      </c>
      <c r="S1047">
        <v>0</v>
      </c>
      <c r="T1047">
        <v>0</v>
      </c>
      <c r="U1047">
        <v>0</v>
      </c>
      <c r="V1047">
        <v>1</v>
      </c>
      <c r="W1047">
        <v>1</v>
      </c>
      <c r="X1047">
        <v>1</v>
      </c>
      <c r="Y1047">
        <v>0</v>
      </c>
      <c r="Z1047">
        <v>0</v>
      </c>
      <c r="AA1047">
        <v>0</v>
      </c>
      <c r="AB1047">
        <v>1</v>
      </c>
      <c r="AF1047">
        <v>10</v>
      </c>
      <c r="AG1047">
        <v>2</v>
      </c>
      <c r="AH1047">
        <v>0</v>
      </c>
      <c r="AI1047">
        <v>1</v>
      </c>
      <c r="AJ1047">
        <v>3</v>
      </c>
      <c r="AK1047">
        <v>3</v>
      </c>
      <c r="AL1047">
        <v>2</v>
      </c>
      <c r="AM1047">
        <v>1</v>
      </c>
      <c r="AN1047">
        <v>1</v>
      </c>
      <c r="AO1047">
        <v>2</v>
      </c>
      <c r="AP1047">
        <v>2</v>
      </c>
      <c r="AQ1047">
        <v>5</v>
      </c>
      <c r="AR1047">
        <v>0</v>
      </c>
      <c r="AS1047">
        <v>0</v>
      </c>
      <c r="AT1047">
        <v>1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 s="15">
        <v>0</v>
      </c>
      <c r="BG1047" s="16">
        <v>1</v>
      </c>
      <c r="BH1047" s="17">
        <f t="shared" si="226"/>
        <v>1</v>
      </c>
      <c r="BI1047">
        <f t="shared" si="227"/>
        <v>0</v>
      </c>
      <c r="BJ1047">
        <f t="shared" si="228"/>
        <v>6.2459619645208464E-2</v>
      </c>
      <c r="BK1047" s="15">
        <f t="shared" si="229"/>
        <v>6.2459619645208464E-2</v>
      </c>
      <c r="BL1047" s="17">
        <f t="shared" si="230"/>
        <v>0.93754038035479148</v>
      </c>
      <c r="BM1047" s="15">
        <f t="shared" si="231"/>
        <v>-6.4495449686715181E-2</v>
      </c>
      <c r="BN1047" s="17">
        <f t="shared" si="232"/>
        <v>100</v>
      </c>
      <c r="BO1047">
        <f t="shared" si="233"/>
        <v>6.6620724775152615E-2</v>
      </c>
      <c r="DE1047" s="85">
        <v>6.0958131044146865E-2</v>
      </c>
      <c r="DF1047" s="85">
        <v>1</v>
      </c>
      <c r="DG1047" s="85">
        <v>0</v>
      </c>
      <c r="DH1047" s="85">
        <f t="shared" si="236"/>
        <v>1015</v>
      </c>
      <c r="DI1047" s="85">
        <f t="shared" si="236"/>
        <v>27</v>
      </c>
      <c r="DJ1047" s="85">
        <f t="shared" si="234"/>
        <v>0.7524390243902439</v>
      </c>
      <c r="DK1047" s="85">
        <f t="shared" si="234"/>
        <v>0.98137931034482762</v>
      </c>
      <c r="DL1047" s="85">
        <f t="shared" si="235"/>
        <v>2.3936080740117767E-4</v>
      </c>
    </row>
    <row r="1048" spans="2:116">
      <c r="B1048">
        <v>71</v>
      </c>
      <c r="C1048">
        <v>-30</v>
      </c>
      <c r="D1048">
        <v>0.61599999999999999</v>
      </c>
      <c r="E1048">
        <v>12</v>
      </c>
      <c r="F1048">
        <v>4</v>
      </c>
      <c r="G1048">
        <v>3</v>
      </c>
      <c r="H1048">
        <v>1</v>
      </c>
      <c r="I1048">
        <v>1</v>
      </c>
      <c r="J1048">
        <v>1</v>
      </c>
      <c r="K1048">
        <v>2</v>
      </c>
      <c r="L1048">
        <v>1</v>
      </c>
      <c r="M1048">
        <v>9</v>
      </c>
      <c r="N1048">
        <v>0</v>
      </c>
      <c r="O1048">
        <v>0</v>
      </c>
      <c r="P1048">
        <v>1</v>
      </c>
      <c r="Q1048">
        <v>1</v>
      </c>
      <c r="R1048">
        <v>0</v>
      </c>
      <c r="S1048">
        <v>0</v>
      </c>
      <c r="T1048">
        <v>0</v>
      </c>
      <c r="U1048">
        <v>0</v>
      </c>
      <c r="V1048">
        <v>1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F1048">
        <v>10</v>
      </c>
      <c r="AG1048">
        <v>2</v>
      </c>
      <c r="AH1048">
        <v>0</v>
      </c>
      <c r="AI1048">
        <v>18</v>
      </c>
      <c r="AJ1048">
        <v>5</v>
      </c>
      <c r="AK1048">
        <v>3</v>
      </c>
      <c r="AL1048">
        <v>2</v>
      </c>
      <c r="AM1048">
        <v>2</v>
      </c>
      <c r="AN1048">
        <v>1</v>
      </c>
      <c r="AO1048">
        <v>2</v>
      </c>
      <c r="AP1048">
        <v>2</v>
      </c>
      <c r="AQ1048">
        <v>6</v>
      </c>
      <c r="AR1048">
        <v>0</v>
      </c>
      <c r="AS1048">
        <v>0</v>
      </c>
      <c r="AT1048">
        <v>1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 s="15">
        <v>0</v>
      </c>
      <c r="BG1048" s="16">
        <v>1</v>
      </c>
      <c r="BH1048" s="17">
        <f t="shared" si="226"/>
        <v>1</v>
      </c>
      <c r="BI1048">
        <f t="shared" si="227"/>
        <v>0</v>
      </c>
      <c r="BJ1048">
        <f t="shared" si="228"/>
        <v>4.7343009447925438E-2</v>
      </c>
      <c r="BK1048" s="15">
        <f t="shared" si="229"/>
        <v>4.7343009447925438E-2</v>
      </c>
      <c r="BL1048" s="17">
        <f t="shared" si="230"/>
        <v>0.95265699055207453</v>
      </c>
      <c r="BM1048" s="15">
        <f t="shared" si="231"/>
        <v>-4.8500366085275172E-2</v>
      </c>
      <c r="BN1048" s="17">
        <f t="shared" si="232"/>
        <v>100</v>
      </c>
      <c r="BO1048">
        <f t="shared" si="233"/>
        <v>4.9695756098414479E-2</v>
      </c>
      <c r="DE1048" s="85">
        <v>6.1109718222952789E-2</v>
      </c>
      <c r="DF1048" s="85">
        <v>1</v>
      </c>
      <c r="DG1048" s="85">
        <v>0</v>
      </c>
      <c r="DH1048" s="85">
        <f t="shared" ref="DH1048:DI1063" si="237">DH1047+DF1048</f>
        <v>1016</v>
      </c>
      <c r="DI1048" s="85">
        <f t="shared" si="237"/>
        <v>27</v>
      </c>
      <c r="DJ1048" s="85">
        <f t="shared" si="234"/>
        <v>0.75219512195121951</v>
      </c>
      <c r="DK1048" s="85">
        <f t="shared" si="234"/>
        <v>0.98137931034482762</v>
      </c>
      <c r="DL1048" s="85">
        <f t="shared" si="235"/>
        <v>2.3936080740117767E-4</v>
      </c>
    </row>
    <row r="1049" spans="2:116">
      <c r="B1049">
        <v>72</v>
      </c>
      <c r="C1049">
        <v>50</v>
      </c>
      <c r="D1049">
        <v>3.1909999999999998</v>
      </c>
      <c r="E1049">
        <v>19</v>
      </c>
      <c r="F1049">
        <v>5</v>
      </c>
      <c r="G1049">
        <v>5</v>
      </c>
      <c r="H1049">
        <v>2</v>
      </c>
      <c r="I1049">
        <v>1</v>
      </c>
      <c r="J1049">
        <v>1</v>
      </c>
      <c r="K1049">
        <v>2</v>
      </c>
      <c r="L1049">
        <v>2</v>
      </c>
      <c r="M1049">
        <v>9</v>
      </c>
      <c r="N1049">
        <v>1</v>
      </c>
      <c r="O1049">
        <v>0</v>
      </c>
      <c r="P1049">
        <v>1</v>
      </c>
      <c r="Q1049">
        <v>1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1</v>
      </c>
      <c r="AF1049">
        <v>10</v>
      </c>
      <c r="AG1049">
        <v>2</v>
      </c>
      <c r="AH1049">
        <v>0</v>
      </c>
      <c r="AI1049">
        <v>23</v>
      </c>
      <c r="AJ1049">
        <v>1</v>
      </c>
      <c r="AK1049">
        <v>6</v>
      </c>
      <c r="AL1049">
        <v>2</v>
      </c>
      <c r="AM1049">
        <v>1</v>
      </c>
      <c r="AN1049">
        <v>1</v>
      </c>
      <c r="AO1049">
        <v>2</v>
      </c>
      <c r="AP1049">
        <v>2</v>
      </c>
      <c r="AQ1049">
        <v>5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 s="15">
        <v>0</v>
      </c>
      <c r="BG1049" s="16">
        <v>1</v>
      </c>
      <c r="BH1049" s="17">
        <f t="shared" si="226"/>
        <v>1</v>
      </c>
      <c r="BI1049">
        <f t="shared" si="227"/>
        <v>0</v>
      </c>
      <c r="BJ1049">
        <f t="shared" si="228"/>
        <v>7.4615450361802213E-2</v>
      </c>
      <c r="BK1049" s="15">
        <f t="shared" si="229"/>
        <v>7.4615450361802213E-2</v>
      </c>
      <c r="BL1049" s="17">
        <f t="shared" si="230"/>
        <v>0.92538454963819783</v>
      </c>
      <c r="BM1049" s="15">
        <f t="shared" si="231"/>
        <v>-7.754589852261827E-2</v>
      </c>
      <c r="BN1049" s="17">
        <f t="shared" si="232"/>
        <v>100</v>
      </c>
      <c r="BO1049">
        <f t="shared" si="233"/>
        <v>8.0631830724832154E-2</v>
      </c>
      <c r="DE1049" s="85">
        <v>6.1164104006795277E-2</v>
      </c>
      <c r="DF1049" s="85">
        <v>1</v>
      </c>
      <c r="DG1049" s="85">
        <v>0</v>
      </c>
      <c r="DH1049" s="85">
        <f t="shared" si="237"/>
        <v>1017</v>
      </c>
      <c r="DI1049" s="85">
        <f t="shared" si="237"/>
        <v>27</v>
      </c>
      <c r="DJ1049" s="85">
        <f t="shared" si="234"/>
        <v>0.75195121951219512</v>
      </c>
      <c r="DK1049" s="85">
        <f t="shared" si="234"/>
        <v>0.98137931034482762</v>
      </c>
      <c r="DL1049" s="85">
        <f t="shared" si="235"/>
        <v>2.3936080740117767E-4</v>
      </c>
    </row>
    <row r="1050" spans="2:116">
      <c r="B1050">
        <v>19</v>
      </c>
      <c r="C1050">
        <v>93</v>
      </c>
      <c r="D1050">
        <v>5.3789999999999996</v>
      </c>
      <c r="E1050">
        <v>13</v>
      </c>
      <c r="F1050">
        <v>3</v>
      </c>
      <c r="G1050">
        <v>6</v>
      </c>
      <c r="H1050">
        <v>1</v>
      </c>
      <c r="I1050">
        <v>1</v>
      </c>
      <c r="J1050">
        <v>1</v>
      </c>
      <c r="K1050">
        <v>2</v>
      </c>
      <c r="L1050">
        <v>2</v>
      </c>
      <c r="M1050">
        <v>8</v>
      </c>
      <c r="N1050">
        <v>1</v>
      </c>
      <c r="O1050">
        <v>0</v>
      </c>
      <c r="P1050">
        <v>1</v>
      </c>
      <c r="Q1050">
        <v>1</v>
      </c>
      <c r="R1050">
        <v>0</v>
      </c>
      <c r="S1050">
        <v>0</v>
      </c>
      <c r="T1050">
        <v>0</v>
      </c>
      <c r="U1050">
        <v>0</v>
      </c>
      <c r="V1050">
        <v>1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F1050">
        <v>10</v>
      </c>
      <c r="AG1050">
        <v>2</v>
      </c>
      <c r="AH1050">
        <v>2.4E-2</v>
      </c>
      <c r="AI1050">
        <v>10</v>
      </c>
      <c r="AJ1050">
        <v>5</v>
      </c>
      <c r="AK1050">
        <v>3</v>
      </c>
      <c r="AL1050">
        <v>1</v>
      </c>
      <c r="AM1050">
        <v>2</v>
      </c>
      <c r="AN1050">
        <v>2</v>
      </c>
      <c r="AO1050">
        <v>2</v>
      </c>
      <c r="AP1050">
        <v>2</v>
      </c>
      <c r="AQ1050">
        <v>4</v>
      </c>
      <c r="AR1050">
        <v>0</v>
      </c>
      <c r="AS1050">
        <v>0</v>
      </c>
      <c r="AT1050">
        <v>1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1</v>
      </c>
      <c r="BF1050" s="15">
        <v>0</v>
      </c>
      <c r="BG1050" s="16">
        <v>1</v>
      </c>
      <c r="BH1050" s="17">
        <f t="shared" si="226"/>
        <v>1</v>
      </c>
      <c r="BI1050">
        <f t="shared" si="227"/>
        <v>0</v>
      </c>
      <c r="BJ1050">
        <f t="shared" si="228"/>
        <v>2.7604379144604844E-2</v>
      </c>
      <c r="BK1050" s="15">
        <f t="shared" si="229"/>
        <v>2.7604379144604844E-2</v>
      </c>
      <c r="BL1050" s="17">
        <f t="shared" si="230"/>
        <v>0.9723956208553951</v>
      </c>
      <c r="BM1050" s="15">
        <f t="shared" si="231"/>
        <v>-2.7992539989845362E-2</v>
      </c>
      <c r="BN1050" s="17">
        <f t="shared" si="232"/>
        <v>100</v>
      </c>
      <c r="BO1050">
        <f t="shared" si="233"/>
        <v>2.8388012607792164E-2</v>
      </c>
      <c r="DE1050" s="85">
        <v>6.1166887267620033E-2</v>
      </c>
      <c r="DF1050" s="85">
        <v>1</v>
      </c>
      <c r="DG1050" s="85">
        <v>0</v>
      </c>
      <c r="DH1050" s="85">
        <f t="shared" si="237"/>
        <v>1018</v>
      </c>
      <c r="DI1050" s="85">
        <f t="shared" si="237"/>
        <v>27</v>
      </c>
      <c r="DJ1050" s="85">
        <f t="shared" si="234"/>
        <v>0.75170731707317073</v>
      </c>
      <c r="DK1050" s="85">
        <f t="shared" si="234"/>
        <v>0.98137931034482762</v>
      </c>
      <c r="DL1050" s="85">
        <f t="shared" si="235"/>
        <v>2.3936080740117767E-4</v>
      </c>
    </row>
    <row r="1051" spans="2:116">
      <c r="B1051">
        <v>44</v>
      </c>
      <c r="C1051">
        <v>6</v>
      </c>
      <c r="D1051">
        <v>0.68799999999999994</v>
      </c>
      <c r="E1051">
        <v>28</v>
      </c>
      <c r="F1051">
        <v>5</v>
      </c>
      <c r="G1051">
        <v>4</v>
      </c>
      <c r="H1051">
        <v>1</v>
      </c>
      <c r="I1051">
        <v>1</v>
      </c>
      <c r="J1051">
        <v>1</v>
      </c>
      <c r="K1051">
        <v>2</v>
      </c>
      <c r="L1051">
        <v>2</v>
      </c>
      <c r="M1051">
        <v>8</v>
      </c>
      <c r="N1051">
        <v>1</v>
      </c>
      <c r="O1051">
        <v>0</v>
      </c>
      <c r="P1051">
        <v>1</v>
      </c>
      <c r="Q1051">
        <v>1</v>
      </c>
      <c r="R1051">
        <v>0</v>
      </c>
      <c r="S1051">
        <v>1</v>
      </c>
      <c r="T1051">
        <v>0</v>
      </c>
      <c r="U1051">
        <v>0</v>
      </c>
      <c r="V1051">
        <v>1</v>
      </c>
      <c r="W1051">
        <v>0</v>
      </c>
      <c r="X1051">
        <v>1</v>
      </c>
      <c r="Y1051">
        <v>0</v>
      </c>
      <c r="Z1051">
        <v>0</v>
      </c>
      <c r="AA1051">
        <v>1</v>
      </c>
      <c r="AB1051">
        <v>1</v>
      </c>
      <c r="AF1051">
        <v>10</v>
      </c>
      <c r="AG1051">
        <v>2</v>
      </c>
      <c r="AH1051">
        <v>4.8000000000000001E-2</v>
      </c>
      <c r="AI1051">
        <v>0</v>
      </c>
      <c r="AJ1051">
        <v>5</v>
      </c>
      <c r="AK1051">
        <v>3</v>
      </c>
      <c r="AL1051">
        <v>2</v>
      </c>
      <c r="AM1051">
        <v>1</v>
      </c>
      <c r="AN1051">
        <v>1</v>
      </c>
      <c r="AO1051">
        <v>1</v>
      </c>
      <c r="AP1051">
        <v>1</v>
      </c>
      <c r="AQ1051">
        <v>8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 s="15">
        <v>0</v>
      </c>
      <c r="BG1051" s="16">
        <v>1</v>
      </c>
      <c r="BH1051" s="17">
        <f t="shared" si="226"/>
        <v>1</v>
      </c>
      <c r="BI1051">
        <f t="shared" si="227"/>
        <v>0</v>
      </c>
      <c r="BJ1051">
        <f t="shared" si="228"/>
        <v>5.767371796433593E-2</v>
      </c>
      <c r="BK1051" s="15">
        <f t="shared" si="229"/>
        <v>5.767371796433593E-2</v>
      </c>
      <c r="BL1051" s="17">
        <f t="shared" si="230"/>
        <v>0.94232628203566404</v>
      </c>
      <c r="BM1051" s="15">
        <f t="shared" si="231"/>
        <v>-5.9403692790810453E-2</v>
      </c>
      <c r="BN1051" s="17">
        <f t="shared" si="232"/>
        <v>100</v>
      </c>
      <c r="BO1051">
        <f t="shared" si="233"/>
        <v>6.1203554505288825E-2</v>
      </c>
      <c r="DE1051" s="85">
        <v>6.1192330866563824E-2</v>
      </c>
      <c r="DF1051" s="85">
        <v>1</v>
      </c>
      <c r="DG1051" s="85">
        <v>0</v>
      </c>
      <c r="DH1051" s="85">
        <f t="shared" si="237"/>
        <v>1019</v>
      </c>
      <c r="DI1051" s="85">
        <f t="shared" si="237"/>
        <v>27</v>
      </c>
      <c r="DJ1051" s="85">
        <f t="shared" si="234"/>
        <v>0.75146341463414634</v>
      </c>
      <c r="DK1051" s="85">
        <f t="shared" si="234"/>
        <v>0.98137931034482762</v>
      </c>
      <c r="DL1051" s="85">
        <f t="shared" si="235"/>
        <v>2.3936080740117767E-4</v>
      </c>
    </row>
    <row r="1052" spans="2:116">
      <c r="B1052">
        <v>11</v>
      </c>
      <c r="C1052">
        <v>0</v>
      </c>
      <c r="D1052">
        <v>6.0000000000000001E-3</v>
      </c>
      <c r="E1052">
        <v>14</v>
      </c>
      <c r="F1052">
        <v>5</v>
      </c>
      <c r="G1052">
        <v>4</v>
      </c>
      <c r="H1052">
        <v>1</v>
      </c>
      <c r="I1052">
        <v>1</v>
      </c>
      <c r="J1052">
        <v>1</v>
      </c>
      <c r="K1052">
        <v>2</v>
      </c>
      <c r="L1052">
        <v>2</v>
      </c>
      <c r="M1052">
        <v>8</v>
      </c>
      <c r="N1052">
        <v>1</v>
      </c>
      <c r="O1052">
        <v>0</v>
      </c>
      <c r="P1052">
        <v>1</v>
      </c>
      <c r="Q1052">
        <v>1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F1052">
        <v>10</v>
      </c>
      <c r="AG1052">
        <v>2</v>
      </c>
      <c r="AH1052">
        <v>4.8000000000000001E-2</v>
      </c>
      <c r="AI1052">
        <v>20</v>
      </c>
      <c r="AJ1052">
        <v>1</v>
      </c>
      <c r="AK1052">
        <v>5</v>
      </c>
      <c r="AL1052">
        <v>2</v>
      </c>
      <c r="AM1052">
        <v>1</v>
      </c>
      <c r="AN1052">
        <v>2</v>
      </c>
      <c r="AO1052">
        <v>2</v>
      </c>
      <c r="AP1052">
        <v>2</v>
      </c>
      <c r="AQ1052">
        <v>4</v>
      </c>
      <c r="AR1052">
        <v>0</v>
      </c>
      <c r="AS1052">
        <v>0</v>
      </c>
      <c r="AT1052">
        <v>1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 s="15">
        <v>0</v>
      </c>
      <c r="BG1052" s="16">
        <v>1</v>
      </c>
      <c r="BH1052" s="17">
        <f t="shared" si="226"/>
        <v>1</v>
      </c>
      <c r="BI1052">
        <f t="shared" si="227"/>
        <v>0</v>
      </c>
      <c r="BJ1052">
        <f t="shared" si="228"/>
        <v>5.5947261298647473E-2</v>
      </c>
      <c r="BK1052" s="15">
        <f t="shared" si="229"/>
        <v>5.5947261298647473E-2</v>
      </c>
      <c r="BL1052" s="17">
        <f t="shared" si="230"/>
        <v>0.94405273870135253</v>
      </c>
      <c r="BM1052" s="15">
        <f t="shared" si="231"/>
        <v>-5.7573247128772161E-2</v>
      </c>
      <c r="BN1052" s="17">
        <f t="shared" si="232"/>
        <v>100</v>
      </c>
      <c r="BO1052">
        <f t="shared" si="233"/>
        <v>5.9262855776054453E-2</v>
      </c>
      <c r="DE1052" s="85">
        <v>6.1221450073745756E-2</v>
      </c>
      <c r="DF1052" s="85">
        <v>1</v>
      </c>
      <c r="DG1052" s="85">
        <v>0</v>
      </c>
      <c r="DH1052" s="85">
        <f t="shared" si="237"/>
        <v>1020</v>
      </c>
      <c r="DI1052" s="85">
        <f t="shared" si="237"/>
        <v>27</v>
      </c>
      <c r="DJ1052" s="85">
        <f t="shared" si="234"/>
        <v>0.75121951219512195</v>
      </c>
      <c r="DK1052" s="85">
        <f t="shared" si="234"/>
        <v>0.98137931034482762</v>
      </c>
      <c r="DL1052" s="85">
        <f t="shared" si="235"/>
        <v>2.3936080740117767E-4</v>
      </c>
    </row>
    <row r="1053" spans="2:116">
      <c r="B1053">
        <v>102</v>
      </c>
      <c r="C1053">
        <v>240</v>
      </c>
      <c r="D1053">
        <v>59.783999999999999</v>
      </c>
      <c r="E1053">
        <v>0</v>
      </c>
      <c r="F1053">
        <v>5</v>
      </c>
      <c r="G1053">
        <v>5</v>
      </c>
      <c r="H1053">
        <v>2</v>
      </c>
      <c r="I1053">
        <v>1</v>
      </c>
      <c r="J1053">
        <v>1</v>
      </c>
      <c r="K1053">
        <v>1</v>
      </c>
      <c r="L1053">
        <v>1</v>
      </c>
      <c r="M1053">
        <v>10</v>
      </c>
      <c r="N1053">
        <v>0</v>
      </c>
      <c r="O1053">
        <v>0</v>
      </c>
      <c r="P1053">
        <v>0</v>
      </c>
      <c r="Q1053">
        <v>1</v>
      </c>
      <c r="R1053">
        <v>0</v>
      </c>
      <c r="S1053">
        <v>0</v>
      </c>
      <c r="T1053">
        <v>0</v>
      </c>
      <c r="U1053">
        <v>0</v>
      </c>
      <c r="V1053">
        <v>1</v>
      </c>
      <c r="W1053">
        <v>1</v>
      </c>
      <c r="X1053">
        <v>0</v>
      </c>
      <c r="Y1053">
        <v>0</v>
      </c>
      <c r="Z1053">
        <v>0</v>
      </c>
      <c r="AA1053">
        <v>0</v>
      </c>
      <c r="AB1053">
        <v>1</v>
      </c>
      <c r="AF1053">
        <v>10</v>
      </c>
      <c r="AG1053">
        <v>2</v>
      </c>
      <c r="AH1053">
        <v>9.0999999999999998E-2</v>
      </c>
      <c r="AI1053">
        <v>0</v>
      </c>
      <c r="AJ1053">
        <v>3</v>
      </c>
      <c r="AK1053">
        <v>2</v>
      </c>
      <c r="AL1053">
        <v>1</v>
      </c>
      <c r="AM1053">
        <v>1</v>
      </c>
      <c r="AN1053">
        <v>2</v>
      </c>
      <c r="AO1053">
        <v>2</v>
      </c>
      <c r="AP1053">
        <v>2</v>
      </c>
      <c r="AQ1053">
        <v>2</v>
      </c>
      <c r="AR1053">
        <v>1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 s="15">
        <v>0</v>
      </c>
      <c r="BG1053" s="16">
        <v>1</v>
      </c>
      <c r="BH1053" s="17">
        <f t="shared" si="226"/>
        <v>1</v>
      </c>
      <c r="BI1053">
        <f t="shared" si="227"/>
        <v>0</v>
      </c>
      <c r="BJ1053">
        <f t="shared" si="228"/>
        <v>2.4992819502256427E-2</v>
      </c>
      <c r="BK1053" s="15">
        <f t="shared" si="229"/>
        <v>2.4992819502256427E-2</v>
      </c>
      <c r="BL1053" s="17">
        <f t="shared" si="230"/>
        <v>0.9750071804977436</v>
      </c>
      <c r="BM1053" s="15">
        <f t="shared" si="231"/>
        <v>-2.5310443398338149E-2</v>
      </c>
      <c r="BN1053" s="17">
        <f t="shared" si="232"/>
        <v>100</v>
      </c>
      <c r="BO1053">
        <f t="shared" si="233"/>
        <v>2.5633472247350558E-2</v>
      </c>
      <c r="DE1053" s="85">
        <v>6.1229416404130522E-2</v>
      </c>
      <c r="DF1053" s="85">
        <v>1</v>
      </c>
      <c r="DG1053" s="85">
        <v>0</v>
      </c>
      <c r="DH1053" s="85">
        <f t="shared" si="237"/>
        <v>1021</v>
      </c>
      <c r="DI1053" s="85">
        <f t="shared" si="237"/>
        <v>27</v>
      </c>
      <c r="DJ1053" s="85">
        <f t="shared" si="234"/>
        <v>0.75097560975609756</v>
      </c>
      <c r="DK1053" s="85">
        <f t="shared" si="234"/>
        <v>0.98137931034482762</v>
      </c>
      <c r="DL1053" s="85">
        <f t="shared" si="235"/>
        <v>2.3936080740117767E-4</v>
      </c>
    </row>
    <row r="1054" spans="2:116">
      <c r="B1054">
        <v>155</v>
      </c>
      <c r="C1054">
        <v>-39</v>
      </c>
      <c r="D1054">
        <v>6.4029999999999996</v>
      </c>
      <c r="E1054">
        <v>7</v>
      </c>
      <c r="F1054">
        <v>2</v>
      </c>
      <c r="G1054">
        <v>6</v>
      </c>
      <c r="H1054">
        <v>2</v>
      </c>
      <c r="I1054">
        <v>1</v>
      </c>
      <c r="J1054">
        <v>1</v>
      </c>
      <c r="K1054">
        <v>2</v>
      </c>
      <c r="L1054">
        <v>2</v>
      </c>
      <c r="M1054">
        <v>7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F1054">
        <v>10</v>
      </c>
      <c r="AG1054">
        <v>2</v>
      </c>
      <c r="AH1054">
        <v>9.9000000000000005E-2</v>
      </c>
      <c r="AI1054">
        <v>22</v>
      </c>
      <c r="AJ1054">
        <v>1</v>
      </c>
      <c r="AK1054">
        <v>6</v>
      </c>
      <c r="AL1054">
        <v>2</v>
      </c>
      <c r="AM1054">
        <v>1</v>
      </c>
      <c r="AN1054">
        <v>1</v>
      </c>
      <c r="AO1054">
        <v>2</v>
      </c>
      <c r="AP1054">
        <v>2</v>
      </c>
      <c r="AQ1054">
        <v>3</v>
      </c>
      <c r="AR1054">
        <v>1</v>
      </c>
      <c r="AS1054">
        <v>0</v>
      </c>
      <c r="AT1054">
        <v>1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 s="15">
        <v>0</v>
      </c>
      <c r="BG1054" s="16">
        <v>1</v>
      </c>
      <c r="BH1054" s="17">
        <f t="shared" si="226"/>
        <v>1</v>
      </c>
      <c r="BI1054">
        <f t="shared" si="227"/>
        <v>0</v>
      </c>
      <c r="BJ1054">
        <f t="shared" si="228"/>
        <v>8.5485952005233581E-2</v>
      </c>
      <c r="BK1054" s="15">
        <f t="shared" si="229"/>
        <v>8.5485952005233581E-2</v>
      </c>
      <c r="BL1054" s="17">
        <f t="shared" si="230"/>
        <v>0.91451404799476643</v>
      </c>
      <c r="BM1054" s="15">
        <f t="shared" si="231"/>
        <v>-8.9362449875252589E-2</v>
      </c>
      <c r="BN1054" s="17">
        <f t="shared" si="232"/>
        <v>100</v>
      </c>
      <c r="BO1054">
        <f t="shared" si="233"/>
        <v>9.3476915081486867E-2</v>
      </c>
      <c r="DE1054" s="85">
        <v>6.1243423660417906E-2</v>
      </c>
      <c r="DF1054" s="85">
        <v>1</v>
      </c>
      <c r="DG1054" s="85">
        <v>0</v>
      </c>
      <c r="DH1054" s="85">
        <f t="shared" si="237"/>
        <v>1022</v>
      </c>
      <c r="DI1054" s="85">
        <f t="shared" si="237"/>
        <v>27</v>
      </c>
      <c r="DJ1054" s="85">
        <f t="shared" si="234"/>
        <v>0.75073170731707317</v>
      </c>
      <c r="DK1054" s="85">
        <f t="shared" si="234"/>
        <v>0.98137931034482762</v>
      </c>
      <c r="DL1054" s="85">
        <f t="shared" si="235"/>
        <v>2.3936080740117767E-4</v>
      </c>
    </row>
    <row r="1055" spans="2:116">
      <c r="B1055">
        <v>41</v>
      </c>
      <c r="C1055">
        <v>43</v>
      </c>
      <c r="D1055">
        <v>3.91</v>
      </c>
      <c r="E1055">
        <v>25</v>
      </c>
      <c r="F1055">
        <v>5</v>
      </c>
      <c r="G1055">
        <v>4</v>
      </c>
      <c r="H1055">
        <v>1</v>
      </c>
      <c r="I1055">
        <v>1</v>
      </c>
      <c r="J1055">
        <v>1</v>
      </c>
      <c r="K1055">
        <v>2</v>
      </c>
      <c r="L1055">
        <v>2</v>
      </c>
      <c r="M1055">
        <v>8</v>
      </c>
      <c r="N1055">
        <v>1</v>
      </c>
      <c r="O1055">
        <v>0</v>
      </c>
      <c r="P1055">
        <v>1</v>
      </c>
      <c r="Q1055">
        <v>1</v>
      </c>
      <c r="R1055">
        <v>0</v>
      </c>
      <c r="S1055">
        <v>0</v>
      </c>
      <c r="T1055">
        <v>0</v>
      </c>
      <c r="U1055">
        <v>0</v>
      </c>
      <c r="V1055">
        <v>1</v>
      </c>
      <c r="W1055">
        <v>0</v>
      </c>
      <c r="X1055">
        <v>0</v>
      </c>
      <c r="Y1055">
        <v>0</v>
      </c>
      <c r="Z1055">
        <v>1</v>
      </c>
      <c r="AA1055">
        <v>0</v>
      </c>
      <c r="AB1055">
        <v>1</v>
      </c>
      <c r="AF1055">
        <v>10</v>
      </c>
      <c r="AG1055">
        <v>2</v>
      </c>
      <c r="AH1055">
        <v>0.29499999999999998</v>
      </c>
      <c r="AI1055">
        <v>3</v>
      </c>
      <c r="AJ1055">
        <v>5</v>
      </c>
      <c r="AK1055">
        <v>5</v>
      </c>
      <c r="AL1055">
        <v>2</v>
      </c>
      <c r="AM1055">
        <v>1</v>
      </c>
      <c r="AN1055">
        <v>1</v>
      </c>
      <c r="AO1055">
        <v>1</v>
      </c>
      <c r="AP1055">
        <v>1</v>
      </c>
      <c r="AQ1055">
        <v>11</v>
      </c>
      <c r="AR1055">
        <v>0</v>
      </c>
      <c r="AS1055">
        <v>0</v>
      </c>
      <c r="AT1055">
        <v>1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 s="15">
        <v>0</v>
      </c>
      <c r="BG1055" s="16">
        <v>1</v>
      </c>
      <c r="BH1055" s="17">
        <f t="shared" si="226"/>
        <v>1</v>
      </c>
      <c r="BI1055">
        <f t="shared" si="227"/>
        <v>0</v>
      </c>
      <c r="BJ1055">
        <f t="shared" si="228"/>
        <v>0.1101126712743539</v>
      </c>
      <c r="BK1055" s="15">
        <f t="shared" si="229"/>
        <v>0.1101126712743539</v>
      </c>
      <c r="BL1055" s="17">
        <f t="shared" si="230"/>
        <v>0.88988732872564613</v>
      </c>
      <c r="BM1055" s="15">
        <f t="shared" si="231"/>
        <v>-0.11666042120749645</v>
      </c>
      <c r="BN1055" s="17">
        <f t="shared" si="232"/>
        <v>100</v>
      </c>
      <c r="BO1055">
        <f t="shared" si="233"/>
        <v>0.123737767377854</v>
      </c>
      <c r="DE1055" s="85">
        <v>6.1246865049132626E-2</v>
      </c>
      <c r="DF1055" s="85">
        <v>1</v>
      </c>
      <c r="DG1055" s="85">
        <v>0</v>
      </c>
      <c r="DH1055" s="85">
        <f t="shared" si="237"/>
        <v>1023</v>
      </c>
      <c r="DI1055" s="85">
        <f t="shared" si="237"/>
        <v>27</v>
      </c>
      <c r="DJ1055" s="85">
        <f t="shared" si="234"/>
        <v>0.75048780487804878</v>
      </c>
      <c r="DK1055" s="85">
        <f t="shared" si="234"/>
        <v>0.98137931034482762</v>
      </c>
      <c r="DL1055" s="85">
        <f t="shared" si="235"/>
        <v>2.3936080740117767E-4</v>
      </c>
    </row>
    <row r="1056" spans="2:116">
      <c r="B1056">
        <v>60</v>
      </c>
      <c r="C1056">
        <v>31</v>
      </c>
      <c r="D1056">
        <v>1.1240000000000001</v>
      </c>
      <c r="E1056">
        <v>15</v>
      </c>
      <c r="F1056">
        <v>5</v>
      </c>
      <c r="G1056">
        <v>5</v>
      </c>
      <c r="H1056">
        <v>1</v>
      </c>
      <c r="I1056">
        <v>1</v>
      </c>
      <c r="J1056">
        <v>1</v>
      </c>
      <c r="K1056">
        <v>2</v>
      </c>
      <c r="L1056">
        <v>2</v>
      </c>
      <c r="M1056">
        <v>5</v>
      </c>
      <c r="N1056">
        <v>1</v>
      </c>
      <c r="O1056">
        <v>0</v>
      </c>
      <c r="P1056">
        <v>1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1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F1056">
        <v>10</v>
      </c>
      <c r="AG1056">
        <v>3</v>
      </c>
      <c r="AH1056">
        <v>0</v>
      </c>
      <c r="AI1056">
        <v>5</v>
      </c>
      <c r="AJ1056">
        <v>4</v>
      </c>
      <c r="AK1056">
        <v>4</v>
      </c>
      <c r="AL1056">
        <v>1</v>
      </c>
      <c r="AM1056">
        <v>1</v>
      </c>
      <c r="AN1056">
        <v>1</v>
      </c>
      <c r="AO1056">
        <v>2</v>
      </c>
      <c r="AP1056">
        <v>1</v>
      </c>
      <c r="AQ1056">
        <v>2</v>
      </c>
      <c r="AR1056">
        <v>1</v>
      </c>
      <c r="AS1056">
        <v>0</v>
      </c>
      <c r="AT1056">
        <v>1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 s="15">
        <v>0</v>
      </c>
      <c r="BG1056" s="16">
        <v>1</v>
      </c>
      <c r="BH1056" s="17">
        <f t="shared" si="226"/>
        <v>1</v>
      </c>
      <c r="BI1056">
        <f t="shared" si="227"/>
        <v>0</v>
      </c>
      <c r="BJ1056">
        <f t="shared" si="228"/>
        <v>5.5694233527678071E-2</v>
      </c>
      <c r="BK1056" s="15">
        <f t="shared" si="229"/>
        <v>5.5694233527678071E-2</v>
      </c>
      <c r="BL1056" s="17">
        <f t="shared" si="230"/>
        <v>0.94430576647232189</v>
      </c>
      <c r="BM1056" s="15">
        <f t="shared" si="231"/>
        <v>-5.7305260121230495E-2</v>
      </c>
      <c r="BN1056" s="17">
        <f t="shared" si="232"/>
        <v>100</v>
      </c>
      <c r="BO1056">
        <f t="shared" si="233"/>
        <v>5.8979025126296845E-2</v>
      </c>
      <c r="DE1056" s="85">
        <v>6.13045926580379E-2</v>
      </c>
      <c r="DF1056" s="85">
        <v>1</v>
      </c>
      <c r="DG1056" s="85">
        <v>0</v>
      </c>
      <c r="DH1056" s="85">
        <f t="shared" si="237"/>
        <v>1024</v>
      </c>
      <c r="DI1056" s="85">
        <f t="shared" si="237"/>
        <v>27</v>
      </c>
      <c r="DJ1056" s="85">
        <f t="shared" si="234"/>
        <v>0.75024390243902439</v>
      </c>
      <c r="DK1056" s="85">
        <f t="shared" si="234"/>
        <v>0.98137931034482762</v>
      </c>
      <c r="DL1056" s="85">
        <f t="shared" si="235"/>
        <v>2.3936080740117767E-4</v>
      </c>
    </row>
    <row r="1057" spans="2:116">
      <c r="B1057">
        <v>26</v>
      </c>
      <c r="C1057">
        <v>118</v>
      </c>
      <c r="D1057">
        <v>18.655999999999999</v>
      </c>
      <c r="E1057">
        <v>12</v>
      </c>
      <c r="F1057">
        <v>4</v>
      </c>
      <c r="G1057">
        <v>4</v>
      </c>
      <c r="H1057">
        <v>2</v>
      </c>
      <c r="I1057">
        <v>1</v>
      </c>
      <c r="J1057">
        <v>1</v>
      </c>
      <c r="K1057">
        <v>2</v>
      </c>
      <c r="L1057">
        <v>2</v>
      </c>
      <c r="M1057">
        <v>9</v>
      </c>
      <c r="N1057">
        <v>1</v>
      </c>
      <c r="O1057">
        <v>0</v>
      </c>
      <c r="P1057">
        <v>1</v>
      </c>
      <c r="Q1057">
        <v>1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1</v>
      </c>
      <c r="X1057">
        <v>0</v>
      </c>
      <c r="Y1057">
        <v>0</v>
      </c>
      <c r="Z1057">
        <v>0</v>
      </c>
      <c r="AA1057">
        <v>0</v>
      </c>
      <c r="AB1057">
        <v>1</v>
      </c>
      <c r="AF1057">
        <v>10</v>
      </c>
      <c r="AG1057">
        <v>3</v>
      </c>
      <c r="AH1057">
        <v>0</v>
      </c>
      <c r="AI1057">
        <v>7</v>
      </c>
      <c r="AJ1057">
        <v>5</v>
      </c>
      <c r="AK1057">
        <v>3</v>
      </c>
      <c r="AL1057">
        <v>1</v>
      </c>
      <c r="AM1057">
        <v>1</v>
      </c>
      <c r="AN1057">
        <v>1</v>
      </c>
      <c r="AO1057">
        <v>2</v>
      </c>
      <c r="AP1057">
        <v>2</v>
      </c>
      <c r="AQ1057">
        <v>6</v>
      </c>
      <c r="AR1057">
        <v>0</v>
      </c>
      <c r="AS1057">
        <v>0</v>
      </c>
      <c r="AT1057">
        <v>1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 s="15">
        <v>0</v>
      </c>
      <c r="BG1057" s="16">
        <v>1</v>
      </c>
      <c r="BH1057" s="17">
        <f t="shared" si="226"/>
        <v>1</v>
      </c>
      <c r="BI1057">
        <f t="shared" si="227"/>
        <v>0</v>
      </c>
      <c r="BJ1057">
        <f t="shared" si="228"/>
        <v>5.1222475989541459E-2</v>
      </c>
      <c r="BK1057" s="15">
        <f t="shared" si="229"/>
        <v>5.1222475989541459E-2</v>
      </c>
      <c r="BL1057" s="17">
        <f t="shared" si="230"/>
        <v>0.94877752401045856</v>
      </c>
      <c r="BM1057" s="15">
        <f t="shared" si="231"/>
        <v>-5.2580939878390333E-2</v>
      </c>
      <c r="BN1057" s="17">
        <f t="shared" si="232"/>
        <v>100</v>
      </c>
      <c r="BO1057">
        <f t="shared" si="233"/>
        <v>5.3987868276037305E-2</v>
      </c>
      <c r="DE1057" s="85">
        <v>6.1318322936832474E-2</v>
      </c>
      <c r="DF1057" s="85">
        <v>1</v>
      </c>
      <c r="DG1057" s="85">
        <v>0</v>
      </c>
      <c r="DH1057" s="85">
        <f t="shared" si="237"/>
        <v>1025</v>
      </c>
      <c r="DI1057" s="85">
        <f t="shared" si="237"/>
        <v>27</v>
      </c>
      <c r="DJ1057" s="85">
        <f t="shared" si="234"/>
        <v>0.75</v>
      </c>
      <c r="DK1057" s="85">
        <f t="shared" si="234"/>
        <v>0.98137931034482762</v>
      </c>
      <c r="DL1057" s="85">
        <f t="shared" si="235"/>
        <v>2.3936080740117767E-4</v>
      </c>
    </row>
    <row r="1058" spans="2:116">
      <c r="B1058">
        <v>46</v>
      </c>
      <c r="C1058">
        <v>112</v>
      </c>
      <c r="D1058">
        <v>6.2210000000000001</v>
      </c>
      <c r="E1058">
        <v>20</v>
      </c>
      <c r="F1058">
        <v>5</v>
      </c>
      <c r="G1058">
        <v>4</v>
      </c>
      <c r="H1058">
        <v>2</v>
      </c>
      <c r="I1058">
        <v>1</v>
      </c>
      <c r="J1058">
        <v>1</v>
      </c>
      <c r="K1058">
        <v>2</v>
      </c>
      <c r="L1058">
        <v>2</v>
      </c>
      <c r="M1058">
        <v>9</v>
      </c>
      <c r="N1058">
        <v>1</v>
      </c>
      <c r="O1058">
        <v>0</v>
      </c>
      <c r="P1058">
        <v>1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1</v>
      </c>
      <c r="X1058">
        <v>0</v>
      </c>
      <c r="Y1058">
        <v>0</v>
      </c>
      <c r="Z1058">
        <v>0</v>
      </c>
      <c r="AA1058">
        <v>1</v>
      </c>
      <c r="AB1058">
        <v>1</v>
      </c>
      <c r="AF1058">
        <v>10</v>
      </c>
      <c r="AG1058">
        <v>3</v>
      </c>
      <c r="AH1058">
        <v>0</v>
      </c>
      <c r="AI1058">
        <v>15</v>
      </c>
      <c r="AJ1058">
        <v>5</v>
      </c>
      <c r="AK1058">
        <v>5</v>
      </c>
      <c r="AL1058">
        <v>1</v>
      </c>
      <c r="AM1058">
        <v>1</v>
      </c>
      <c r="AN1058">
        <v>1</v>
      </c>
      <c r="AO1058">
        <v>1</v>
      </c>
      <c r="AP1058">
        <v>2</v>
      </c>
      <c r="AQ1058">
        <v>1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 s="15">
        <v>0</v>
      </c>
      <c r="BG1058" s="16">
        <v>1</v>
      </c>
      <c r="BH1058" s="17">
        <f t="shared" si="226"/>
        <v>1</v>
      </c>
      <c r="BI1058">
        <f t="shared" si="227"/>
        <v>0</v>
      </c>
      <c r="BJ1058">
        <f t="shared" si="228"/>
        <v>6.2146441650942838E-2</v>
      </c>
      <c r="BK1058" s="15">
        <f t="shared" si="229"/>
        <v>6.2146441650942838E-2</v>
      </c>
      <c r="BL1058" s="17">
        <f t="shared" si="230"/>
        <v>0.93785355834905715</v>
      </c>
      <c r="BM1058" s="15">
        <f t="shared" si="231"/>
        <v>-6.4161463327141802E-2</v>
      </c>
      <c r="BN1058" s="17">
        <f t="shared" si="232"/>
        <v>100</v>
      </c>
      <c r="BO1058">
        <f t="shared" si="233"/>
        <v>6.6264547484728667E-2</v>
      </c>
      <c r="DE1058" s="85">
        <v>6.1319126192487132E-2</v>
      </c>
      <c r="DF1058" s="85">
        <v>1</v>
      </c>
      <c r="DG1058" s="85">
        <v>0</v>
      </c>
      <c r="DH1058" s="85">
        <f t="shared" si="237"/>
        <v>1026</v>
      </c>
      <c r="DI1058" s="85">
        <f t="shared" si="237"/>
        <v>27</v>
      </c>
      <c r="DJ1058" s="85">
        <f t="shared" si="234"/>
        <v>0.74975609756097561</v>
      </c>
      <c r="DK1058" s="85">
        <f t="shared" si="234"/>
        <v>0.98137931034482762</v>
      </c>
      <c r="DL1058" s="85">
        <f t="shared" si="235"/>
        <v>2.3936080740117767E-4</v>
      </c>
    </row>
    <row r="1059" spans="2:116">
      <c r="B1059">
        <v>73</v>
      </c>
      <c r="C1059">
        <v>111</v>
      </c>
      <c r="D1059">
        <v>39.228999999999999</v>
      </c>
      <c r="E1059">
        <v>30</v>
      </c>
      <c r="F1059">
        <v>5</v>
      </c>
      <c r="G1059">
        <v>5</v>
      </c>
      <c r="H1059">
        <v>2</v>
      </c>
      <c r="I1059">
        <v>1</v>
      </c>
      <c r="J1059">
        <v>1</v>
      </c>
      <c r="K1059">
        <v>2</v>
      </c>
      <c r="L1059">
        <v>1</v>
      </c>
      <c r="M1059">
        <v>11</v>
      </c>
      <c r="N1059">
        <v>1</v>
      </c>
      <c r="O1059">
        <v>0</v>
      </c>
      <c r="P1059">
        <v>1</v>
      </c>
      <c r="Q1059">
        <v>1</v>
      </c>
      <c r="R1059">
        <v>0</v>
      </c>
      <c r="S1059">
        <v>0</v>
      </c>
      <c r="T1059">
        <v>0</v>
      </c>
      <c r="U1059">
        <v>0</v>
      </c>
      <c r="V1059">
        <v>1</v>
      </c>
      <c r="W1059">
        <v>1</v>
      </c>
      <c r="X1059">
        <v>0</v>
      </c>
      <c r="Y1059">
        <v>0</v>
      </c>
      <c r="Z1059">
        <v>0</v>
      </c>
      <c r="AA1059">
        <v>1</v>
      </c>
      <c r="AB1059">
        <v>1</v>
      </c>
      <c r="AF1059">
        <v>10</v>
      </c>
      <c r="AG1059">
        <v>3</v>
      </c>
      <c r="AH1059">
        <v>0.13800000000000001</v>
      </c>
      <c r="AI1059">
        <v>13</v>
      </c>
      <c r="AJ1059">
        <v>2</v>
      </c>
      <c r="AK1059">
        <v>6</v>
      </c>
      <c r="AL1059">
        <v>1</v>
      </c>
      <c r="AM1059">
        <v>1</v>
      </c>
      <c r="AN1059">
        <v>1</v>
      </c>
      <c r="AO1059">
        <v>2</v>
      </c>
      <c r="AP1059">
        <v>2</v>
      </c>
      <c r="AQ1059">
        <v>4</v>
      </c>
      <c r="AR1059">
        <v>1</v>
      </c>
      <c r="AS1059">
        <v>0</v>
      </c>
      <c r="AT1059">
        <v>1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 s="15">
        <v>0</v>
      </c>
      <c r="BG1059" s="16">
        <v>1</v>
      </c>
      <c r="BH1059" s="17">
        <f t="shared" si="226"/>
        <v>1</v>
      </c>
      <c r="BI1059">
        <f t="shared" si="227"/>
        <v>0</v>
      </c>
      <c r="BJ1059">
        <f t="shared" si="228"/>
        <v>7.9723884147277976E-2</v>
      </c>
      <c r="BK1059" s="15">
        <f t="shared" si="229"/>
        <v>7.9723884147277976E-2</v>
      </c>
      <c r="BL1059" s="17">
        <f t="shared" si="230"/>
        <v>0.92027611585272207</v>
      </c>
      <c r="BM1059" s="15">
        <f t="shared" si="231"/>
        <v>-8.3081528040955935E-2</v>
      </c>
      <c r="BN1059" s="17">
        <f t="shared" si="232"/>
        <v>100</v>
      </c>
      <c r="BO1059">
        <f t="shared" si="233"/>
        <v>8.663039578442859E-2</v>
      </c>
      <c r="DE1059" s="85">
        <v>6.1334103778928922E-2</v>
      </c>
      <c r="DF1059" s="85">
        <v>1</v>
      </c>
      <c r="DG1059" s="85">
        <v>0</v>
      </c>
      <c r="DH1059" s="85">
        <f t="shared" si="237"/>
        <v>1027</v>
      </c>
      <c r="DI1059" s="85">
        <f t="shared" si="237"/>
        <v>27</v>
      </c>
      <c r="DJ1059" s="85">
        <f t="shared" si="234"/>
        <v>0.74951219512195122</v>
      </c>
      <c r="DK1059" s="85">
        <f t="shared" si="234"/>
        <v>0.98137931034482762</v>
      </c>
      <c r="DL1059" s="85">
        <f t="shared" si="235"/>
        <v>2.3936080740117767E-4</v>
      </c>
    </row>
    <row r="1060" spans="2:116">
      <c r="B1060">
        <v>18</v>
      </c>
      <c r="C1060">
        <v>534</v>
      </c>
      <c r="D1060">
        <v>15.798</v>
      </c>
      <c r="E1060">
        <v>25</v>
      </c>
      <c r="F1060">
        <v>5</v>
      </c>
      <c r="G1060">
        <v>6</v>
      </c>
      <c r="H1060">
        <v>2</v>
      </c>
      <c r="I1060">
        <v>1</v>
      </c>
      <c r="J1060">
        <v>1</v>
      </c>
      <c r="K1060">
        <v>2</v>
      </c>
      <c r="L1060">
        <v>2</v>
      </c>
      <c r="M1060">
        <v>9</v>
      </c>
      <c r="N1060">
        <v>1</v>
      </c>
      <c r="O1060">
        <v>0</v>
      </c>
      <c r="P1060">
        <v>1</v>
      </c>
      <c r="Q1060">
        <v>1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F1060">
        <v>10</v>
      </c>
      <c r="AG1060">
        <v>3</v>
      </c>
      <c r="AH1060">
        <v>0.18</v>
      </c>
      <c r="AI1060">
        <v>3</v>
      </c>
      <c r="AJ1060">
        <v>4</v>
      </c>
      <c r="AK1060">
        <v>2</v>
      </c>
      <c r="AL1060">
        <v>1</v>
      </c>
      <c r="AM1060">
        <v>1</v>
      </c>
      <c r="AN1060">
        <v>1</v>
      </c>
      <c r="AO1060">
        <v>2</v>
      </c>
      <c r="AP1060">
        <v>2</v>
      </c>
      <c r="AQ1060">
        <v>3</v>
      </c>
      <c r="AR1060">
        <v>0</v>
      </c>
      <c r="AS1060">
        <v>0</v>
      </c>
      <c r="AT1060">
        <v>1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 s="15">
        <v>0</v>
      </c>
      <c r="BG1060" s="16">
        <v>1</v>
      </c>
      <c r="BH1060" s="17">
        <f t="shared" si="226"/>
        <v>1</v>
      </c>
      <c r="BI1060">
        <f t="shared" si="227"/>
        <v>0</v>
      </c>
      <c r="BJ1060">
        <f t="shared" si="228"/>
        <v>3.950779569117216E-2</v>
      </c>
      <c r="BK1060" s="15">
        <f t="shared" si="229"/>
        <v>3.950779569117216E-2</v>
      </c>
      <c r="BL1060" s="17">
        <f t="shared" si="230"/>
        <v>0.96049220430882787</v>
      </c>
      <c r="BM1060" s="15">
        <f t="shared" si="231"/>
        <v>-4.0309413090869106E-2</v>
      </c>
      <c r="BN1060" s="17">
        <f t="shared" si="232"/>
        <v>100</v>
      </c>
      <c r="BO1060">
        <f t="shared" si="233"/>
        <v>4.1132864497949825E-2</v>
      </c>
      <c r="DE1060" s="85">
        <v>6.133829932218219E-2</v>
      </c>
      <c r="DF1060" s="85">
        <v>1</v>
      </c>
      <c r="DG1060" s="85">
        <v>0</v>
      </c>
      <c r="DH1060" s="85">
        <f t="shared" si="237"/>
        <v>1028</v>
      </c>
      <c r="DI1060" s="85">
        <f t="shared" si="237"/>
        <v>27</v>
      </c>
      <c r="DJ1060" s="85">
        <f t="shared" si="234"/>
        <v>0.74926829268292683</v>
      </c>
      <c r="DK1060" s="85">
        <f t="shared" si="234"/>
        <v>0.98137931034482762</v>
      </c>
      <c r="DL1060" s="85">
        <f t="shared" si="235"/>
        <v>2.3936080740117767E-4</v>
      </c>
    </row>
    <row r="1061" spans="2:116">
      <c r="B1061">
        <v>106</v>
      </c>
      <c r="C1061">
        <v>-26</v>
      </c>
      <c r="D1061">
        <v>0.53300000000000003</v>
      </c>
      <c r="E1061">
        <v>2</v>
      </c>
      <c r="F1061">
        <v>5</v>
      </c>
      <c r="G1061">
        <v>4</v>
      </c>
      <c r="H1061">
        <v>2</v>
      </c>
      <c r="I1061">
        <v>1</v>
      </c>
      <c r="J1061">
        <v>1</v>
      </c>
      <c r="K1061">
        <v>1</v>
      </c>
      <c r="L1061">
        <v>2</v>
      </c>
      <c r="M1061">
        <v>10</v>
      </c>
      <c r="N1061">
        <v>0</v>
      </c>
      <c r="O1061">
        <v>0</v>
      </c>
      <c r="P1061">
        <v>1</v>
      </c>
      <c r="Q1061">
        <v>1</v>
      </c>
      <c r="R1061">
        <v>0</v>
      </c>
      <c r="S1061">
        <v>0</v>
      </c>
      <c r="T1061">
        <v>0</v>
      </c>
      <c r="U1061">
        <v>0</v>
      </c>
      <c r="V1061">
        <v>1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1</v>
      </c>
      <c r="AF1061">
        <v>10</v>
      </c>
      <c r="AG1061">
        <v>3</v>
      </c>
      <c r="AH1061">
        <v>0.624</v>
      </c>
      <c r="AI1061">
        <v>20</v>
      </c>
      <c r="AJ1061">
        <v>4</v>
      </c>
      <c r="AK1061">
        <v>4</v>
      </c>
      <c r="AL1061">
        <v>1</v>
      </c>
      <c r="AM1061">
        <v>2</v>
      </c>
      <c r="AN1061">
        <v>1</v>
      </c>
      <c r="AO1061">
        <v>2</v>
      </c>
      <c r="AP1061">
        <v>2</v>
      </c>
      <c r="AQ1061">
        <v>6</v>
      </c>
      <c r="AR1061">
        <v>1</v>
      </c>
      <c r="AS1061">
        <v>1</v>
      </c>
      <c r="AT1061">
        <v>1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 s="15">
        <v>0</v>
      </c>
      <c r="BG1061" s="16">
        <v>1</v>
      </c>
      <c r="BH1061" s="17">
        <f t="shared" si="226"/>
        <v>1</v>
      </c>
      <c r="BI1061">
        <f t="shared" si="227"/>
        <v>0</v>
      </c>
      <c r="BJ1061">
        <f t="shared" si="228"/>
        <v>7.4513969508224268E-2</v>
      </c>
      <c r="BK1061" s="15">
        <f t="shared" si="229"/>
        <v>7.4513969508224268E-2</v>
      </c>
      <c r="BL1061" s="17">
        <f t="shared" si="230"/>
        <v>0.92548603049177569</v>
      </c>
      <c r="BM1061" s="15">
        <f t="shared" si="231"/>
        <v>-7.7436241094628433E-2</v>
      </c>
      <c r="BN1061" s="17">
        <f t="shared" si="232"/>
        <v>100</v>
      </c>
      <c r="BO1061">
        <f t="shared" si="233"/>
        <v>8.0513337914597985E-2</v>
      </c>
      <c r="DE1061" s="85">
        <v>6.135999614682542E-2</v>
      </c>
      <c r="DF1061" s="85">
        <v>1</v>
      </c>
      <c r="DG1061" s="85">
        <v>0</v>
      </c>
      <c r="DH1061" s="85">
        <f t="shared" si="237"/>
        <v>1029</v>
      </c>
      <c r="DI1061" s="85">
        <f t="shared" si="237"/>
        <v>27</v>
      </c>
      <c r="DJ1061" s="85">
        <f t="shared" si="234"/>
        <v>0.74902439024390244</v>
      </c>
      <c r="DK1061" s="85">
        <f t="shared" si="234"/>
        <v>0.98137931034482762</v>
      </c>
      <c r="DL1061" s="85">
        <f t="shared" si="235"/>
        <v>2.3936080740117767E-4</v>
      </c>
    </row>
    <row r="1062" spans="2:116">
      <c r="B1062">
        <v>52</v>
      </c>
      <c r="C1062">
        <v>10</v>
      </c>
      <c r="D1062">
        <v>3.4550000000000001</v>
      </c>
      <c r="E1062">
        <v>10</v>
      </c>
      <c r="F1062">
        <v>5</v>
      </c>
      <c r="G1062">
        <v>5</v>
      </c>
      <c r="H1062">
        <v>1</v>
      </c>
      <c r="I1062">
        <v>1</v>
      </c>
      <c r="J1062">
        <v>1</v>
      </c>
      <c r="K1062">
        <v>2</v>
      </c>
      <c r="L1062">
        <v>2</v>
      </c>
      <c r="M1062">
        <v>8</v>
      </c>
      <c r="N1062">
        <v>1</v>
      </c>
      <c r="O1062">
        <v>0</v>
      </c>
      <c r="P1062">
        <v>1</v>
      </c>
      <c r="Q1062">
        <v>1</v>
      </c>
      <c r="R1062">
        <v>0</v>
      </c>
      <c r="S1062">
        <v>0</v>
      </c>
      <c r="T1062">
        <v>0</v>
      </c>
      <c r="U1062">
        <v>0</v>
      </c>
      <c r="V1062">
        <v>1</v>
      </c>
      <c r="W1062">
        <v>1</v>
      </c>
      <c r="X1062">
        <v>0</v>
      </c>
      <c r="Y1062">
        <v>0</v>
      </c>
      <c r="Z1062">
        <v>0</v>
      </c>
      <c r="AA1062">
        <v>0</v>
      </c>
      <c r="AB1062">
        <v>0</v>
      </c>
      <c r="AF1062">
        <v>10</v>
      </c>
      <c r="AG1062">
        <v>4</v>
      </c>
      <c r="AH1062">
        <v>0</v>
      </c>
      <c r="AI1062">
        <v>20</v>
      </c>
      <c r="AJ1062">
        <v>5</v>
      </c>
      <c r="AK1062">
        <v>6</v>
      </c>
      <c r="AL1062">
        <v>2</v>
      </c>
      <c r="AM1062">
        <v>1</v>
      </c>
      <c r="AN1062">
        <v>1</v>
      </c>
      <c r="AO1062">
        <v>1</v>
      </c>
      <c r="AP1062">
        <v>1</v>
      </c>
      <c r="AQ1062">
        <v>11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 s="15">
        <v>0</v>
      </c>
      <c r="BG1062" s="16">
        <v>1</v>
      </c>
      <c r="BH1062" s="17">
        <f t="shared" si="226"/>
        <v>1</v>
      </c>
      <c r="BI1062">
        <f t="shared" si="227"/>
        <v>0</v>
      </c>
      <c r="BJ1062">
        <f t="shared" si="228"/>
        <v>9.3321014890704809E-2</v>
      </c>
      <c r="BK1062" s="15">
        <f t="shared" si="229"/>
        <v>9.3321014890704809E-2</v>
      </c>
      <c r="BL1062" s="17">
        <f t="shared" si="230"/>
        <v>0.90667898510929523</v>
      </c>
      <c r="BM1062" s="15">
        <f t="shared" si="231"/>
        <v>-9.7966821934894602E-2</v>
      </c>
      <c r="BN1062" s="17">
        <f t="shared" si="232"/>
        <v>100</v>
      </c>
      <c r="BO1062">
        <f t="shared" si="233"/>
        <v>0.1029261915444698</v>
      </c>
      <c r="DE1062" s="85">
        <v>6.1405983063456036E-2</v>
      </c>
      <c r="DF1062" s="85">
        <v>1</v>
      </c>
      <c r="DG1062" s="85">
        <v>0</v>
      </c>
      <c r="DH1062" s="85">
        <f t="shared" si="237"/>
        <v>1030</v>
      </c>
      <c r="DI1062" s="85">
        <f t="shared" si="237"/>
        <v>27</v>
      </c>
      <c r="DJ1062" s="85">
        <f t="shared" si="234"/>
        <v>0.74878048780487805</v>
      </c>
      <c r="DK1062" s="85">
        <f t="shared" si="234"/>
        <v>0.98137931034482762</v>
      </c>
      <c r="DL1062" s="85">
        <f t="shared" si="235"/>
        <v>2.3936080740117767E-4</v>
      </c>
    </row>
    <row r="1063" spans="2:116">
      <c r="B1063">
        <v>79</v>
      </c>
      <c r="C1063">
        <v>-12</v>
      </c>
      <c r="D1063">
        <v>4.0709999999999997</v>
      </c>
      <c r="E1063">
        <v>25</v>
      </c>
      <c r="F1063">
        <v>5</v>
      </c>
      <c r="G1063">
        <v>4</v>
      </c>
      <c r="H1063">
        <v>2</v>
      </c>
      <c r="I1063">
        <v>1</v>
      </c>
      <c r="J1063">
        <v>1</v>
      </c>
      <c r="K1063">
        <v>2</v>
      </c>
      <c r="L1063">
        <v>1</v>
      </c>
      <c r="M1063">
        <v>9</v>
      </c>
      <c r="N1063">
        <v>1</v>
      </c>
      <c r="O1063">
        <v>0</v>
      </c>
      <c r="P1063">
        <v>1</v>
      </c>
      <c r="Q1063">
        <v>1</v>
      </c>
      <c r="R1063">
        <v>0</v>
      </c>
      <c r="S1063">
        <v>0</v>
      </c>
      <c r="T1063">
        <v>0</v>
      </c>
      <c r="U1063">
        <v>0</v>
      </c>
      <c r="V1063">
        <v>1</v>
      </c>
      <c r="W1063">
        <v>1</v>
      </c>
      <c r="X1063">
        <v>1</v>
      </c>
      <c r="Y1063">
        <v>0</v>
      </c>
      <c r="Z1063">
        <v>0</v>
      </c>
      <c r="AA1063">
        <v>0</v>
      </c>
      <c r="AB1063">
        <v>1</v>
      </c>
      <c r="AF1063">
        <v>10</v>
      </c>
      <c r="AG1063">
        <v>4</v>
      </c>
      <c r="AH1063">
        <v>8.6999999999999994E-2</v>
      </c>
      <c r="AI1063">
        <v>3</v>
      </c>
      <c r="AJ1063">
        <v>4</v>
      </c>
      <c r="AK1063">
        <v>3</v>
      </c>
      <c r="AL1063">
        <v>1</v>
      </c>
      <c r="AM1063">
        <v>2</v>
      </c>
      <c r="AN1063">
        <v>2</v>
      </c>
      <c r="AO1063">
        <v>2</v>
      </c>
      <c r="AP1063">
        <v>2</v>
      </c>
      <c r="AQ1063">
        <v>5</v>
      </c>
      <c r="AR1063">
        <v>0</v>
      </c>
      <c r="AS1063">
        <v>0</v>
      </c>
      <c r="AT1063">
        <v>1</v>
      </c>
      <c r="AU1063">
        <v>1</v>
      </c>
      <c r="AV1063">
        <v>0</v>
      </c>
      <c r="AW1063">
        <v>1</v>
      </c>
      <c r="AX1063">
        <v>0</v>
      </c>
      <c r="AY1063">
        <v>1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 s="15">
        <v>0</v>
      </c>
      <c r="BG1063" s="16">
        <v>1</v>
      </c>
      <c r="BH1063" s="17">
        <f t="shared" si="226"/>
        <v>1</v>
      </c>
      <c r="BI1063">
        <f t="shared" si="227"/>
        <v>0</v>
      </c>
      <c r="BJ1063">
        <f t="shared" si="228"/>
        <v>5.3631653973967283E-2</v>
      </c>
      <c r="BK1063" s="15">
        <f t="shared" si="229"/>
        <v>5.3631653973967283E-2</v>
      </c>
      <c r="BL1063" s="17">
        <f t="shared" si="230"/>
        <v>0.9463683460260327</v>
      </c>
      <c r="BM1063" s="15">
        <f t="shared" si="231"/>
        <v>-5.5123413595369028E-2</v>
      </c>
      <c r="BN1063" s="17">
        <f t="shared" si="232"/>
        <v>100</v>
      </c>
      <c r="BO1063">
        <f t="shared" si="233"/>
        <v>5.6671014197776204E-2</v>
      </c>
      <c r="DE1063" s="85">
        <v>6.1416139555166734E-2</v>
      </c>
      <c r="DF1063" s="85">
        <v>1</v>
      </c>
      <c r="DG1063" s="85">
        <v>0</v>
      </c>
      <c r="DH1063" s="85">
        <f t="shared" si="237"/>
        <v>1031</v>
      </c>
      <c r="DI1063" s="85">
        <f t="shared" si="237"/>
        <v>27</v>
      </c>
      <c r="DJ1063" s="85">
        <f t="shared" si="234"/>
        <v>0.74853658536585366</v>
      </c>
      <c r="DK1063" s="85">
        <f t="shared" si="234"/>
        <v>0.98137931034482762</v>
      </c>
      <c r="DL1063" s="85">
        <f t="shared" si="235"/>
        <v>2.3936080740117767E-4</v>
      </c>
    </row>
    <row r="1064" spans="2:116">
      <c r="B1064">
        <v>44</v>
      </c>
      <c r="C1064">
        <v>783</v>
      </c>
      <c r="D1064">
        <v>56.929000000000002</v>
      </c>
      <c r="E1064">
        <v>48</v>
      </c>
      <c r="F1064">
        <v>3</v>
      </c>
      <c r="G1064">
        <v>6</v>
      </c>
      <c r="H1064">
        <v>1</v>
      </c>
      <c r="I1064">
        <v>2</v>
      </c>
      <c r="J1064">
        <v>1</v>
      </c>
      <c r="K1064">
        <v>2</v>
      </c>
      <c r="L1064">
        <v>2</v>
      </c>
      <c r="M1064">
        <v>8</v>
      </c>
      <c r="N1064">
        <v>1</v>
      </c>
      <c r="O1064">
        <v>0</v>
      </c>
      <c r="P1064">
        <v>1</v>
      </c>
      <c r="Q1064">
        <v>1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1</v>
      </c>
      <c r="AF1064">
        <v>10</v>
      </c>
      <c r="AG1064">
        <v>4</v>
      </c>
      <c r="AH1064">
        <v>0.155</v>
      </c>
      <c r="AI1064">
        <v>5</v>
      </c>
      <c r="AJ1064">
        <v>3</v>
      </c>
      <c r="AK1064">
        <v>2</v>
      </c>
      <c r="AL1064">
        <v>2</v>
      </c>
      <c r="AM1064">
        <v>1</v>
      </c>
      <c r="AN1064">
        <v>2</v>
      </c>
      <c r="AO1064">
        <v>2</v>
      </c>
      <c r="AP1064">
        <v>2</v>
      </c>
      <c r="AQ1064">
        <v>1</v>
      </c>
      <c r="AR1064">
        <v>1</v>
      </c>
      <c r="AS1064">
        <v>0</v>
      </c>
      <c r="AT1064">
        <v>1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 s="15">
        <v>0</v>
      </c>
      <c r="BG1064" s="16">
        <v>1</v>
      </c>
      <c r="BH1064" s="17">
        <f t="shared" si="226"/>
        <v>1</v>
      </c>
      <c r="BI1064">
        <f t="shared" si="227"/>
        <v>0</v>
      </c>
      <c r="BJ1064">
        <f t="shared" si="228"/>
        <v>3.1672654304874467E-2</v>
      </c>
      <c r="BK1064" s="15">
        <f t="shared" si="229"/>
        <v>3.1672654304874467E-2</v>
      </c>
      <c r="BL1064" s="17">
        <f t="shared" si="230"/>
        <v>0.96832734569512557</v>
      </c>
      <c r="BM1064" s="15">
        <f t="shared" si="231"/>
        <v>-3.2185081830727352E-2</v>
      </c>
      <c r="BN1064" s="17">
        <f t="shared" si="232"/>
        <v>100</v>
      </c>
      <c r="BO1064">
        <f t="shared" si="233"/>
        <v>3.2708623220939675E-2</v>
      </c>
      <c r="DE1064" s="85">
        <v>6.147549156763682E-2</v>
      </c>
      <c r="DF1064" s="85">
        <v>1</v>
      </c>
      <c r="DG1064" s="85">
        <v>0</v>
      </c>
      <c r="DH1064" s="85">
        <f t="shared" ref="DH1064:DI1079" si="238">DH1063+DF1064</f>
        <v>1032</v>
      </c>
      <c r="DI1064" s="85">
        <f t="shared" si="238"/>
        <v>27</v>
      </c>
      <c r="DJ1064" s="85">
        <f t="shared" si="234"/>
        <v>0.74829268292682927</v>
      </c>
      <c r="DK1064" s="85">
        <f t="shared" si="234"/>
        <v>0.98137931034482762</v>
      </c>
      <c r="DL1064" s="85">
        <f t="shared" si="235"/>
        <v>2.3936080740117767E-4</v>
      </c>
    </row>
    <row r="1065" spans="2:116">
      <c r="B1065">
        <v>66</v>
      </c>
      <c r="C1065">
        <v>-17</v>
      </c>
      <c r="D1065">
        <v>0.498</v>
      </c>
      <c r="E1065">
        <v>16</v>
      </c>
      <c r="F1065">
        <v>5</v>
      </c>
      <c r="G1065">
        <v>3</v>
      </c>
      <c r="H1065">
        <v>2</v>
      </c>
      <c r="I1065">
        <v>1</v>
      </c>
      <c r="J1065">
        <v>1</v>
      </c>
      <c r="K1065">
        <v>2</v>
      </c>
      <c r="L1065">
        <v>1</v>
      </c>
      <c r="M1065">
        <v>10</v>
      </c>
      <c r="N1065">
        <v>1</v>
      </c>
      <c r="O1065">
        <v>0</v>
      </c>
      <c r="P1065">
        <v>1</v>
      </c>
      <c r="Q1065">
        <v>1</v>
      </c>
      <c r="R1065">
        <v>0</v>
      </c>
      <c r="S1065">
        <v>0</v>
      </c>
      <c r="T1065">
        <v>0</v>
      </c>
      <c r="U1065">
        <v>0</v>
      </c>
      <c r="V1065">
        <v>1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1</v>
      </c>
      <c r="AF1065">
        <v>10</v>
      </c>
      <c r="AG1065">
        <v>4</v>
      </c>
      <c r="AH1065">
        <v>0.22900000000000001</v>
      </c>
      <c r="AI1065">
        <v>0</v>
      </c>
      <c r="AJ1065">
        <v>1</v>
      </c>
      <c r="AK1065">
        <v>2</v>
      </c>
      <c r="AL1065">
        <v>2</v>
      </c>
      <c r="AM1065">
        <v>1</v>
      </c>
      <c r="AN1065">
        <v>2</v>
      </c>
      <c r="AO1065">
        <v>2</v>
      </c>
      <c r="AP1065">
        <v>2</v>
      </c>
      <c r="AQ1065">
        <v>2</v>
      </c>
      <c r="AR1065">
        <v>1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1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 s="15">
        <v>0</v>
      </c>
      <c r="BG1065" s="16">
        <v>1</v>
      </c>
      <c r="BH1065" s="17">
        <f t="shared" si="226"/>
        <v>1</v>
      </c>
      <c r="BI1065">
        <f t="shared" si="227"/>
        <v>0</v>
      </c>
      <c r="BJ1065">
        <f t="shared" si="228"/>
        <v>7.908194390416616E-2</v>
      </c>
      <c r="BK1065" s="15">
        <f t="shared" si="229"/>
        <v>7.908194390416616E-2</v>
      </c>
      <c r="BL1065" s="17">
        <f t="shared" si="230"/>
        <v>0.92091805609583388</v>
      </c>
      <c r="BM1065" s="15">
        <f t="shared" si="231"/>
        <v>-8.2384219436677841E-2</v>
      </c>
      <c r="BN1065" s="17">
        <f t="shared" si="232"/>
        <v>100</v>
      </c>
      <c r="BO1065">
        <f t="shared" si="233"/>
        <v>8.5872943179579289E-2</v>
      </c>
      <c r="DE1065" s="85">
        <v>6.1576350774400809E-2</v>
      </c>
      <c r="DF1065" s="85">
        <v>1</v>
      </c>
      <c r="DG1065" s="85">
        <v>0</v>
      </c>
      <c r="DH1065" s="85">
        <f t="shared" si="238"/>
        <v>1033</v>
      </c>
      <c r="DI1065" s="85">
        <f t="shared" si="238"/>
        <v>27</v>
      </c>
      <c r="DJ1065" s="85">
        <f t="shared" si="234"/>
        <v>0.74804878048780488</v>
      </c>
      <c r="DK1065" s="85">
        <f t="shared" si="234"/>
        <v>0.98137931034482762</v>
      </c>
      <c r="DL1065" s="85">
        <f t="shared" si="235"/>
        <v>0</v>
      </c>
    </row>
    <row r="1066" spans="2:116">
      <c r="B1066">
        <v>69</v>
      </c>
      <c r="C1066">
        <v>-35</v>
      </c>
      <c r="D1066">
        <v>0.502</v>
      </c>
      <c r="E1066">
        <v>18</v>
      </c>
      <c r="F1066">
        <v>4</v>
      </c>
      <c r="G1066">
        <v>4</v>
      </c>
      <c r="H1066">
        <v>2</v>
      </c>
      <c r="I1066">
        <v>1</v>
      </c>
      <c r="J1066">
        <v>1</v>
      </c>
      <c r="K1066">
        <v>2</v>
      </c>
      <c r="L1066">
        <v>2</v>
      </c>
      <c r="M1066">
        <v>10</v>
      </c>
      <c r="N1066">
        <v>0</v>
      </c>
      <c r="O1066">
        <v>1</v>
      </c>
      <c r="P1066">
        <v>1</v>
      </c>
      <c r="Q1066">
        <v>1</v>
      </c>
      <c r="R1066">
        <v>0</v>
      </c>
      <c r="S1066">
        <v>0</v>
      </c>
      <c r="T1066">
        <v>0</v>
      </c>
      <c r="U1066">
        <v>0</v>
      </c>
      <c r="V1066">
        <v>1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1</v>
      </c>
      <c r="AF1066">
        <v>10</v>
      </c>
      <c r="AG1066">
        <v>6</v>
      </c>
      <c r="AH1066">
        <v>0</v>
      </c>
      <c r="AI1066">
        <v>4</v>
      </c>
      <c r="AJ1066">
        <v>4</v>
      </c>
      <c r="AK1066">
        <v>3</v>
      </c>
      <c r="AL1066">
        <v>1</v>
      </c>
      <c r="AM1066">
        <v>2</v>
      </c>
      <c r="AN1066">
        <v>1</v>
      </c>
      <c r="AO1066">
        <v>2</v>
      </c>
      <c r="AP1066">
        <v>2</v>
      </c>
      <c r="AQ1066">
        <v>4</v>
      </c>
      <c r="AR1066">
        <v>0</v>
      </c>
      <c r="AS1066">
        <v>0</v>
      </c>
      <c r="AT1066">
        <v>1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 s="15">
        <v>0</v>
      </c>
      <c r="BG1066" s="16">
        <v>1</v>
      </c>
      <c r="BH1066" s="17">
        <f t="shared" si="226"/>
        <v>1</v>
      </c>
      <c r="BI1066">
        <f t="shared" si="227"/>
        <v>0</v>
      </c>
      <c r="BJ1066">
        <f t="shared" si="228"/>
        <v>4.0341462220902541E-2</v>
      </c>
      <c r="BK1066" s="15">
        <f t="shared" si="229"/>
        <v>4.0341462220902541E-2</v>
      </c>
      <c r="BL1066" s="17">
        <f t="shared" si="230"/>
        <v>0.95965853777909749</v>
      </c>
      <c r="BM1066" s="15">
        <f t="shared" si="231"/>
        <v>-4.1177747606321001E-2</v>
      </c>
      <c r="BN1066" s="17">
        <f t="shared" si="232"/>
        <v>100</v>
      </c>
      <c r="BO1066">
        <f t="shared" si="233"/>
        <v>4.2037308722603882E-2</v>
      </c>
      <c r="DE1066" s="85">
        <v>6.1650102005304741E-2</v>
      </c>
      <c r="DF1066" s="85">
        <v>0</v>
      </c>
      <c r="DG1066" s="85">
        <v>1</v>
      </c>
      <c r="DH1066" s="85">
        <f t="shared" si="238"/>
        <v>1033</v>
      </c>
      <c r="DI1066" s="85">
        <f t="shared" si="238"/>
        <v>28</v>
      </c>
      <c r="DJ1066" s="85">
        <f t="shared" si="234"/>
        <v>0.74804878048780488</v>
      </c>
      <c r="DK1066" s="85">
        <f t="shared" si="234"/>
        <v>0.9806896551724138</v>
      </c>
      <c r="DL1066" s="85">
        <f t="shared" si="235"/>
        <v>2.3919259882254016E-4</v>
      </c>
    </row>
    <row r="1067" spans="2:116">
      <c r="B1067">
        <v>93</v>
      </c>
      <c r="C1067">
        <v>-7</v>
      </c>
      <c r="D1067">
        <v>0.83699999999999997</v>
      </c>
      <c r="E1067">
        <v>15</v>
      </c>
      <c r="F1067">
        <v>4</v>
      </c>
      <c r="G1067">
        <v>4</v>
      </c>
      <c r="H1067">
        <v>2</v>
      </c>
      <c r="I1067">
        <v>1</v>
      </c>
      <c r="J1067">
        <v>1</v>
      </c>
      <c r="K1067">
        <v>2</v>
      </c>
      <c r="L1067">
        <v>1</v>
      </c>
      <c r="M1067">
        <v>11</v>
      </c>
      <c r="N1067">
        <v>0</v>
      </c>
      <c r="O1067">
        <v>0</v>
      </c>
      <c r="P1067">
        <v>1</v>
      </c>
      <c r="Q1067">
        <v>1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F1067">
        <v>10</v>
      </c>
      <c r="AG1067">
        <v>7</v>
      </c>
      <c r="AH1067">
        <v>5.5E-2</v>
      </c>
      <c r="AI1067">
        <v>33</v>
      </c>
      <c r="AJ1067">
        <v>4</v>
      </c>
      <c r="AK1067">
        <v>5</v>
      </c>
      <c r="AL1067">
        <v>1</v>
      </c>
      <c r="AM1067">
        <v>1</v>
      </c>
      <c r="AN1067">
        <v>1</v>
      </c>
      <c r="AO1067">
        <v>2</v>
      </c>
      <c r="AP1067">
        <v>2</v>
      </c>
      <c r="AQ1067">
        <v>5</v>
      </c>
      <c r="AR1067">
        <v>1</v>
      </c>
      <c r="AS1067">
        <v>0</v>
      </c>
      <c r="AT1067">
        <v>1</v>
      </c>
      <c r="AU1067">
        <v>0</v>
      </c>
      <c r="AV1067">
        <v>1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 s="15">
        <v>0</v>
      </c>
      <c r="BG1067" s="16">
        <v>1</v>
      </c>
      <c r="BH1067" s="17">
        <f t="shared" si="226"/>
        <v>1</v>
      </c>
      <c r="BI1067">
        <f t="shared" si="227"/>
        <v>0</v>
      </c>
      <c r="BJ1067">
        <f t="shared" si="228"/>
        <v>5.1673088872971625E-2</v>
      </c>
      <c r="BK1067" s="15">
        <f t="shared" si="229"/>
        <v>5.1673088872971625E-2</v>
      </c>
      <c r="BL1067" s="17">
        <f t="shared" si="230"/>
        <v>0.94832691112702838</v>
      </c>
      <c r="BM1067" s="15">
        <f t="shared" si="231"/>
        <v>-5.305599321078306E-2</v>
      </c>
      <c r="BN1067" s="17">
        <f t="shared" si="232"/>
        <v>100</v>
      </c>
      <c r="BO1067">
        <f t="shared" si="233"/>
        <v>5.4488687673706661E-2</v>
      </c>
      <c r="DE1067" s="85">
        <v>6.1700219242999961E-2</v>
      </c>
      <c r="DF1067" s="85">
        <v>1</v>
      </c>
      <c r="DG1067" s="85">
        <v>0</v>
      </c>
      <c r="DH1067" s="85">
        <f t="shared" si="238"/>
        <v>1034</v>
      </c>
      <c r="DI1067" s="85">
        <f t="shared" si="238"/>
        <v>28</v>
      </c>
      <c r="DJ1067" s="85">
        <f t="shared" si="234"/>
        <v>0.74780487804878049</v>
      </c>
      <c r="DK1067" s="85">
        <f t="shared" si="234"/>
        <v>0.9806896551724138</v>
      </c>
      <c r="DL1067" s="85">
        <f t="shared" si="235"/>
        <v>2.3919259882254016E-4</v>
      </c>
    </row>
    <row r="1068" spans="2:116">
      <c r="B1068">
        <v>89</v>
      </c>
      <c r="C1068">
        <v>-3</v>
      </c>
      <c r="D1068">
        <v>8.1980000000000004</v>
      </c>
      <c r="E1068">
        <v>17</v>
      </c>
      <c r="F1068">
        <v>5</v>
      </c>
      <c r="G1068">
        <v>5</v>
      </c>
      <c r="H1068">
        <v>2</v>
      </c>
      <c r="I1068">
        <v>1</v>
      </c>
      <c r="J1068">
        <v>1</v>
      </c>
      <c r="K1068">
        <v>1</v>
      </c>
      <c r="L1068">
        <v>1</v>
      </c>
      <c r="M1068">
        <v>10</v>
      </c>
      <c r="N1068">
        <v>0</v>
      </c>
      <c r="O1068">
        <v>0</v>
      </c>
      <c r="P1068">
        <v>1</v>
      </c>
      <c r="Q1068">
        <v>1</v>
      </c>
      <c r="R1068">
        <v>0</v>
      </c>
      <c r="S1068">
        <v>0</v>
      </c>
      <c r="T1068">
        <v>0</v>
      </c>
      <c r="U1068">
        <v>0</v>
      </c>
      <c r="V1068">
        <v>1</v>
      </c>
      <c r="W1068">
        <v>0</v>
      </c>
      <c r="X1068">
        <v>1</v>
      </c>
      <c r="Y1068">
        <v>0</v>
      </c>
      <c r="Z1068">
        <v>0</v>
      </c>
      <c r="AA1068">
        <v>0</v>
      </c>
      <c r="AB1068">
        <v>1</v>
      </c>
      <c r="AF1068">
        <v>10</v>
      </c>
      <c r="AG1068">
        <v>7</v>
      </c>
      <c r="AH1068">
        <v>1.8220000000000001</v>
      </c>
      <c r="AI1068">
        <v>2</v>
      </c>
      <c r="AJ1068">
        <v>5</v>
      </c>
      <c r="AK1068">
        <v>4</v>
      </c>
      <c r="AL1068">
        <v>2</v>
      </c>
      <c r="AM1068">
        <v>1</v>
      </c>
      <c r="AN1068">
        <v>1</v>
      </c>
      <c r="AO1068">
        <v>1</v>
      </c>
      <c r="AP1068">
        <v>1</v>
      </c>
      <c r="AQ1068">
        <v>11</v>
      </c>
      <c r="AR1068">
        <v>1</v>
      </c>
      <c r="AS1068">
        <v>0</v>
      </c>
      <c r="AT1068">
        <v>1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 s="15">
        <v>0</v>
      </c>
      <c r="BG1068" s="16">
        <v>1</v>
      </c>
      <c r="BH1068" s="17">
        <f t="shared" si="226"/>
        <v>1</v>
      </c>
      <c r="BI1068">
        <f t="shared" si="227"/>
        <v>0</v>
      </c>
      <c r="BJ1068">
        <f t="shared" si="228"/>
        <v>0.11371877791372798</v>
      </c>
      <c r="BK1068" s="15">
        <f t="shared" si="229"/>
        <v>0.11371877791372798</v>
      </c>
      <c r="BL1068" s="17">
        <f t="shared" si="230"/>
        <v>0.88628122208627202</v>
      </c>
      <c r="BM1068" s="15">
        <f t="shared" si="231"/>
        <v>-0.12072097232190222</v>
      </c>
      <c r="BN1068" s="17">
        <f t="shared" si="232"/>
        <v>100</v>
      </c>
      <c r="BO1068">
        <f t="shared" si="233"/>
        <v>0.12831003870987848</v>
      </c>
      <c r="DE1068" s="85">
        <v>6.1715899963028835E-2</v>
      </c>
      <c r="DF1068" s="85">
        <v>1</v>
      </c>
      <c r="DG1068" s="85">
        <v>0</v>
      </c>
      <c r="DH1068" s="85">
        <f t="shared" si="238"/>
        <v>1035</v>
      </c>
      <c r="DI1068" s="85">
        <f t="shared" si="238"/>
        <v>28</v>
      </c>
      <c r="DJ1068" s="85">
        <f t="shared" si="234"/>
        <v>0.7475609756097561</v>
      </c>
      <c r="DK1068" s="85">
        <f t="shared" si="234"/>
        <v>0.9806896551724138</v>
      </c>
      <c r="DL1068" s="85">
        <f t="shared" si="235"/>
        <v>2.3919259882254016E-4</v>
      </c>
    </row>
    <row r="1069" spans="2:116">
      <c r="B1069">
        <v>25</v>
      </c>
      <c r="C1069">
        <v>12</v>
      </c>
      <c r="D1069">
        <v>3.4009999999999998</v>
      </c>
      <c r="E1069">
        <v>5</v>
      </c>
      <c r="F1069">
        <v>5</v>
      </c>
      <c r="G1069">
        <v>5</v>
      </c>
      <c r="H1069">
        <v>2</v>
      </c>
      <c r="I1069">
        <v>1</v>
      </c>
      <c r="J1069">
        <v>1</v>
      </c>
      <c r="K1069">
        <v>2</v>
      </c>
      <c r="L1069">
        <v>1</v>
      </c>
      <c r="M1069">
        <v>11</v>
      </c>
      <c r="N1069">
        <v>0</v>
      </c>
      <c r="O1069">
        <v>1</v>
      </c>
      <c r="P1069">
        <v>1</v>
      </c>
      <c r="Q1069">
        <v>1</v>
      </c>
      <c r="R1069">
        <v>0</v>
      </c>
      <c r="S1069">
        <v>0</v>
      </c>
      <c r="T1069">
        <v>0</v>
      </c>
      <c r="U1069">
        <v>0</v>
      </c>
      <c r="V1069">
        <v>1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1</v>
      </c>
      <c r="AF1069">
        <v>10</v>
      </c>
      <c r="AG1069">
        <v>12</v>
      </c>
      <c r="AH1069">
        <v>0.98099999999999998</v>
      </c>
      <c r="AI1069">
        <v>15</v>
      </c>
      <c r="AJ1069">
        <v>1</v>
      </c>
      <c r="AK1069">
        <v>6</v>
      </c>
      <c r="AL1069">
        <v>2</v>
      </c>
      <c r="AM1069">
        <v>2</v>
      </c>
      <c r="AN1069">
        <v>2</v>
      </c>
      <c r="AO1069">
        <v>2</v>
      </c>
      <c r="AP1069">
        <v>2</v>
      </c>
      <c r="AQ1069">
        <v>5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 s="15">
        <v>1</v>
      </c>
      <c r="BG1069" s="16">
        <v>0</v>
      </c>
      <c r="BH1069" s="17">
        <f t="shared" si="226"/>
        <v>1</v>
      </c>
      <c r="BI1069">
        <f t="shared" si="227"/>
        <v>1</v>
      </c>
      <c r="BJ1069">
        <f t="shared" si="228"/>
        <v>4.9802132175814175E-2</v>
      </c>
      <c r="BK1069" s="15">
        <f t="shared" si="229"/>
        <v>4.9802132175814175E-2</v>
      </c>
      <c r="BL1069" s="17">
        <f t="shared" si="230"/>
        <v>0.9501978678241858</v>
      </c>
      <c r="BM1069" s="15">
        <f t="shared" si="231"/>
        <v>-2.9996974810926713</v>
      </c>
      <c r="BN1069" s="17">
        <f t="shared" si="232"/>
        <v>0</v>
      </c>
      <c r="BO1069">
        <f t="shared" si="233"/>
        <v>19.079461587502841</v>
      </c>
      <c r="DE1069" s="85">
        <v>6.1808871889142199E-2</v>
      </c>
      <c r="DF1069" s="85">
        <v>1</v>
      </c>
      <c r="DG1069" s="85">
        <v>0</v>
      </c>
      <c r="DH1069" s="85">
        <f t="shared" si="238"/>
        <v>1036</v>
      </c>
      <c r="DI1069" s="85">
        <f t="shared" si="238"/>
        <v>28</v>
      </c>
      <c r="DJ1069" s="85">
        <f t="shared" si="234"/>
        <v>0.7473170731707317</v>
      </c>
      <c r="DK1069" s="85">
        <f t="shared" si="234"/>
        <v>0.9806896551724138</v>
      </c>
      <c r="DL1069" s="85">
        <f t="shared" si="235"/>
        <v>2.3919259882254016E-4</v>
      </c>
    </row>
    <row r="1070" spans="2:116">
      <c r="B1070">
        <v>163</v>
      </c>
      <c r="C1070">
        <v>31</v>
      </c>
      <c r="D1070">
        <v>8.2759999999999998</v>
      </c>
      <c r="E1070">
        <v>15</v>
      </c>
      <c r="F1070">
        <v>5</v>
      </c>
      <c r="G1070">
        <v>5</v>
      </c>
      <c r="H1070">
        <v>2</v>
      </c>
      <c r="I1070">
        <v>1</v>
      </c>
      <c r="J1070">
        <v>1</v>
      </c>
      <c r="K1070">
        <v>2</v>
      </c>
      <c r="L1070">
        <v>2</v>
      </c>
      <c r="M1070">
        <v>11</v>
      </c>
      <c r="N1070">
        <v>1</v>
      </c>
      <c r="O1070">
        <v>0</v>
      </c>
      <c r="P1070">
        <v>0</v>
      </c>
      <c r="Q1070">
        <v>1</v>
      </c>
      <c r="R1070">
        <v>0</v>
      </c>
      <c r="S1070">
        <v>0</v>
      </c>
      <c r="T1070">
        <v>0</v>
      </c>
      <c r="U1070">
        <v>0</v>
      </c>
      <c r="V1070">
        <v>1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F1070">
        <v>10</v>
      </c>
      <c r="AG1070">
        <v>13</v>
      </c>
      <c r="AH1070">
        <v>2.0230000000000001</v>
      </c>
      <c r="AI1070">
        <v>8</v>
      </c>
      <c r="AJ1070">
        <v>2</v>
      </c>
      <c r="AK1070">
        <v>3</v>
      </c>
      <c r="AL1070">
        <v>1</v>
      </c>
      <c r="AM1070">
        <v>2</v>
      </c>
      <c r="AN1070">
        <v>1</v>
      </c>
      <c r="AO1070">
        <v>2</v>
      </c>
      <c r="AP1070">
        <v>2</v>
      </c>
      <c r="AQ1070">
        <v>5</v>
      </c>
      <c r="AR1070">
        <v>0</v>
      </c>
      <c r="AS1070">
        <v>0</v>
      </c>
      <c r="AT1070">
        <v>1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1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 s="15">
        <v>0</v>
      </c>
      <c r="BG1070" s="16">
        <v>1</v>
      </c>
      <c r="BH1070" s="17">
        <f t="shared" si="226"/>
        <v>1</v>
      </c>
      <c r="BI1070">
        <f t="shared" si="227"/>
        <v>0</v>
      </c>
      <c r="BJ1070">
        <f t="shared" si="228"/>
        <v>0.12587999245333004</v>
      </c>
      <c r="BK1070" s="15">
        <f t="shared" si="229"/>
        <v>0.12587999245333004</v>
      </c>
      <c r="BL1070" s="17">
        <f t="shared" si="230"/>
        <v>0.87412000754666996</v>
      </c>
      <c r="BM1070" s="15">
        <f t="shared" si="231"/>
        <v>-0.13453760434673703</v>
      </c>
      <c r="BN1070" s="17">
        <f t="shared" si="232"/>
        <v>100</v>
      </c>
      <c r="BO1070">
        <f t="shared" si="233"/>
        <v>0.14400767785493024</v>
      </c>
      <c r="DE1070" s="85">
        <v>6.1830825914286368E-2</v>
      </c>
      <c r="DF1070" s="85">
        <v>1</v>
      </c>
      <c r="DG1070" s="85">
        <v>0</v>
      </c>
      <c r="DH1070" s="85">
        <f t="shared" si="238"/>
        <v>1037</v>
      </c>
      <c r="DI1070" s="85">
        <f t="shared" si="238"/>
        <v>28</v>
      </c>
      <c r="DJ1070" s="85">
        <f t="shared" si="234"/>
        <v>0.74707317073170731</v>
      </c>
      <c r="DK1070" s="85">
        <f t="shared" si="234"/>
        <v>0.9806896551724138</v>
      </c>
      <c r="DL1070" s="85">
        <f t="shared" si="235"/>
        <v>0</v>
      </c>
    </row>
    <row r="1071" spans="2:116">
      <c r="B1071">
        <v>45</v>
      </c>
      <c r="C1071">
        <v>193</v>
      </c>
      <c r="D1071">
        <v>33.149000000000001</v>
      </c>
      <c r="E1071">
        <v>21</v>
      </c>
      <c r="F1071">
        <v>2</v>
      </c>
      <c r="G1071">
        <v>5</v>
      </c>
      <c r="H1071">
        <v>2</v>
      </c>
      <c r="I1071">
        <v>1</v>
      </c>
      <c r="J1071">
        <v>1</v>
      </c>
      <c r="K1071">
        <v>2</v>
      </c>
      <c r="L1071">
        <v>2</v>
      </c>
      <c r="M1071">
        <v>9</v>
      </c>
      <c r="N1071">
        <v>1</v>
      </c>
      <c r="O1071">
        <v>0</v>
      </c>
      <c r="P1071">
        <v>0</v>
      </c>
      <c r="Q1071">
        <v>1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1</v>
      </c>
      <c r="AF1071">
        <v>10</v>
      </c>
      <c r="AG1071">
        <v>16</v>
      </c>
      <c r="AH1071">
        <v>0</v>
      </c>
      <c r="AI1071">
        <v>10</v>
      </c>
      <c r="AJ1071">
        <v>5</v>
      </c>
      <c r="AK1071">
        <v>3</v>
      </c>
      <c r="AL1071">
        <v>1</v>
      </c>
      <c r="AM1071">
        <v>1</v>
      </c>
      <c r="AN1071">
        <v>1</v>
      </c>
      <c r="AO1071">
        <v>1</v>
      </c>
      <c r="AP1071">
        <v>1</v>
      </c>
      <c r="AQ1071">
        <v>9</v>
      </c>
      <c r="AR1071">
        <v>1</v>
      </c>
      <c r="AS1071">
        <v>0</v>
      </c>
      <c r="AT1071">
        <v>1</v>
      </c>
      <c r="AU1071">
        <v>1</v>
      </c>
      <c r="AV1071">
        <v>0</v>
      </c>
      <c r="AW1071">
        <v>0</v>
      </c>
      <c r="AX1071">
        <v>0</v>
      </c>
      <c r="AY1071">
        <v>0</v>
      </c>
      <c r="AZ1071">
        <v>1</v>
      </c>
      <c r="BA1071">
        <v>1</v>
      </c>
      <c r="BB1071">
        <v>0</v>
      </c>
      <c r="BC1071">
        <v>0</v>
      </c>
      <c r="BD1071">
        <v>0</v>
      </c>
      <c r="BE1071">
        <v>0</v>
      </c>
      <c r="BF1071" s="15">
        <v>1</v>
      </c>
      <c r="BG1071" s="16">
        <v>0</v>
      </c>
      <c r="BH1071" s="17">
        <f t="shared" si="226"/>
        <v>1</v>
      </c>
      <c r="BI1071">
        <f t="shared" si="227"/>
        <v>1</v>
      </c>
      <c r="BJ1071">
        <f t="shared" si="228"/>
        <v>0.40252181056369452</v>
      </c>
      <c r="BK1071" s="15">
        <f t="shared" si="229"/>
        <v>0.40252181056369452</v>
      </c>
      <c r="BL1071" s="17">
        <f t="shared" si="230"/>
        <v>0.59747818943630548</v>
      </c>
      <c r="BM1071" s="15">
        <f t="shared" si="231"/>
        <v>-0.91000599585573427</v>
      </c>
      <c r="BN1071" s="17">
        <f t="shared" si="232"/>
        <v>0</v>
      </c>
      <c r="BO1071">
        <f t="shared" si="233"/>
        <v>1.4843374290689804</v>
      </c>
      <c r="DE1071" s="85">
        <v>6.1888671141241358E-2</v>
      </c>
      <c r="DF1071" s="85">
        <v>0</v>
      </c>
      <c r="DG1071" s="85">
        <v>1</v>
      </c>
      <c r="DH1071" s="85">
        <f t="shared" si="238"/>
        <v>1037</v>
      </c>
      <c r="DI1071" s="85">
        <f t="shared" si="238"/>
        <v>29</v>
      </c>
      <c r="DJ1071" s="85">
        <f t="shared" si="234"/>
        <v>0.74707317073170731</v>
      </c>
      <c r="DK1071" s="85">
        <f t="shared" si="234"/>
        <v>0.98</v>
      </c>
      <c r="DL1071" s="85">
        <f t="shared" si="235"/>
        <v>2.3902439024390266E-4</v>
      </c>
    </row>
    <row r="1072" spans="2:116">
      <c r="B1072">
        <v>87</v>
      </c>
      <c r="C1072">
        <v>-32</v>
      </c>
      <c r="D1072">
        <v>0.625</v>
      </c>
      <c r="E1072">
        <v>3</v>
      </c>
      <c r="F1072">
        <v>5</v>
      </c>
      <c r="G1072">
        <v>3</v>
      </c>
      <c r="H1072">
        <v>2</v>
      </c>
      <c r="I1072">
        <v>1</v>
      </c>
      <c r="J1072">
        <v>1</v>
      </c>
      <c r="K1072">
        <v>2</v>
      </c>
      <c r="L1072">
        <v>1</v>
      </c>
      <c r="M1072">
        <v>9</v>
      </c>
      <c r="N1072">
        <v>0</v>
      </c>
      <c r="O1072">
        <v>0</v>
      </c>
      <c r="P1072">
        <v>1</v>
      </c>
      <c r="Q1072">
        <v>1</v>
      </c>
      <c r="R1072">
        <v>0</v>
      </c>
      <c r="S1072">
        <v>1</v>
      </c>
      <c r="T1072">
        <v>0</v>
      </c>
      <c r="U1072">
        <v>0</v>
      </c>
      <c r="V1072">
        <v>1</v>
      </c>
      <c r="W1072">
        <v>1</v>
      </c>
      <c r="X1072">
        <v>0</v>
      </c>
      <c r="Y1072">
        <v>0</v>
      </c>
      <c r="Z1072">
        <v>0</v>
      </c>
      <c r="AA1072">
        <v>0</v>
      </c>
      <c r="AB1072">
        <v>1</v>
      </c>
      <c r="AF1072">
        <v>10</v>
      </c>
      <c r="AG1072">
        <v>17</v>
      </c>
      <c r="AH1072">
        <v>0.98099999999999998</v>
      </c>
      <c r="AI1072">
        <v>10</v>
      </c>
      <c r="AJ1072">
        <v>5</v>
      </c>
      <c r="AK1072">
        <v>4</v>
      </c>
      <c r="AL1072">
        <v>1</v>
      </c>
      <c r="AM1072">
        <v>1</v>
      </c>
      <c r="AN1072">
        <v>1</v>
      </c>
      <c r="AO1072">
        <v>2</v>
      </c>
      <c r="AP1072">
        <v>2</v>
      </c>
      <c r="AQ1072">
        <v>7</v>
      </c>
      <c r="AR1072">
        <v>1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 s="15">
        <v>0</v>
      </c>
      <c r="BG1072" s="16">
        <v>1</v>
      </c>
      <c r="BH1072" s="17">
        <f t="shared" si="226"/>
        <v>1</v>
      </c>
      <c r="BI1072">
        <f t="shared" si="227"/>
        <v>0</v>
      </c>
      <c r="BJ1072">
        <f t="shared" si="228"/>
        <v>5.5853892278633369E-2</v>
      </c>
      <c r="BK1072" s="15">
        <f t="shared" si="229"/>
        <v>5.5853892278633369E-2</v>
      </c>
      <c r="BL1072" s="17">
        <f t="shared" si="230"/>
        <v>0.94414610772136665</v>
      </c>
      <c r="BM1072" s="15">
        <f t="shared" si="231"/>
        <v>-5.7474349684504461E-2</v>
      </c>
      <c r="BN1072" s="17">
        <f t="shared" si="232"/>
        <v>100</v>
      </c>
      <c r="BO1072">
        <f t="shared" si="233"/>
        <v>5.9158102566808216E-2</v>
      </c>
      <c r="DE1072" s="85">
        <v>6.1936984139885826E-2</v>
      </c>
      <c r="DF1072" s="85">
        <v>1</v>
      </c>
      <c r="DG1072" s="85">
        <v>0</v>
      </c>
      <c r="DH1072" s="85">
        <f t="shared" si="238"/>
        <v>1038</v>
      </c>
      <c r="DI1072" s="85">
        <f t="shared" si="238"/>
        <v>29</v>
      </c>
      <c r="DJ1072" s="85">
        <f t="shared" si="234"/>
        <v>0.74682926829268292</v>
      </c>
      <c r="DK1072" s="85">
        <f t="shared" si="234"/>
        <v>0.98</v>
      </c>
      <c r="DL1072" s="85">
        <f t="shared" si="235"/>
        <v>2.3902439024390266E-4</v>
      </c>
    </row>
    <row r="1073" spans="2:116">
      <c r="B1073">
        <v>0</v>
      </c>
      <c r="C1073">
        <v>0</v>
      </c>
      <c r="D1073">
        <v>0</v>
      </c>
      <c r="E1073">
        <v>20</v>
      </c>
      <c r="F1073">
        <v>5</v>
      </c>
      <c r="G1073">
        <v>5</v>
      </c>
      <c r="H1073">
        <v>1</v>
      </c>
      <c r="I1073">
        <v>1</v>
      </c>
      <c r="J1073">
        <v>1</v>
      </c>
      <c r="K1073">
        <v>2</v>
      </c>
      <c r="L1073">
        <v>2</v>
      </c>
      <c r="M1073">
        <v>10</v>
      </c>
      <c r="N1073">
        <v>1</v>
      </c>
      <c r="O1073">
        <v>0</v>
      </c>
      <c r="P1073">
        <v>1</v>
      </c>
      <c r="Q1073">
        <v>1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1</v>
      </c>
      <c r="AF1073">
        <v>10</v>
      </c>
      <c r="AG1073">
        <v>19</v>
      </c>
      <c r="AH1073">
        <v>0.23300000000000001</v>
      </c>
      <c r="AI1073">
        <v>4</v>
      </c>
      <c r="AJ1073">
        <v>5</v>
      </c>
      <c r="AK1073">
        <v>4</v>
      </c>
      <c r="AL1073">
        <v>2</v>
      </c>
      <c r="AM1073">
        <v>1</v>
      </c>
      <c r="AN1073">
        <v>1</v>
      </c>
      <c r="AO1073">
        <v>2</v>
      </c>
      <c r="AP1073">
        <v>2</v>
      </c>
      <c r="AQ1073">
        <v>8</v>
      </c>
      <c r="AR1073">
        <v>1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1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 s="15">
        <v>0</v>
      </c>
      <c r="BG1073" s="16">
        <v>1</v>
      </c>
      <c r="BH1073" s="17">
        <f t="shared" si="226"/>
        <v>1</v>
      </c>
      <c r="BI1073">
        <f t="shared" si="227"/>
        <v>0</v>
      </c>
      <c r="BJ1073">
        <f t="shared" si="228"/>
        <v>0.15561677323244752</v>
      </c>
      <c r="BK1073" s="15">
        <f t="shared" si="229"/>
        <v>0.15561677323244752</v>
      </c>
      <c r="BL1073" s="17">
        <f t="shared" si="230"/>
        <v>0.84438322676755251</v>
      </c>
      <c r="BM1073" s="15">
        <f t="shared" si="231"/>
        <v>-0.1691488272891678</v>
      </c>
      <c r="BN1073" s="17">
        <f t="shared" si="232"/>
        <v>100</v>
      </c>
      <c r="BO1073">
        <f t="shared" si="233"/>
        <v>0.18429638142881627</v>
      </c>
      <c r="DE1073" s="85">
        <v>6.1987879445140094E-2</v>
      </c>
      <c r="DF1073" s="85">
        <v>1</v>
      </c>
      <c r="DG1073" s="85">
        <v>0</v>
      </c>
      <c r="DH1073" s="85">
        <f t="shared" si="238"/>
        <v>1039</v>
      </c>
      <c r="DI1073" s="85">
        <f t="shared" si="238"/>
        <v>29</v>
      </c>
      <c r="DJ1073" s="85">
        <f t="shared" si="234"/>
        <v>0.74658536585365853</v>
      </c>
      <c r="DK1073" s="85">
        <f t="shared" si="234"/>
        <v>0.98</v>
      </c>
      <c r="DL1073" s="85">
        <f t="shared" si="235"/>
        <v>2.3902439024390266E-4</v>
      </c>
    </row>
    <row r="1074" spans="2:116">
      <c r="B1074">
        <v>98</v>
      </c>
      <c r="C1074">
        <v>80</v>
      </c>
      <c r="D1074">
        <v>9.42</v>
      </c>
      <c r="E1074">
        <v>20</v>
      </c>
      <c r="F1074">
        <v>5</v>
      </c>
      <c r="G1074">
        <v>4</v>
      </c>
      <c r="H1074">
        <v>2</v>
      </c>
      <c r="I1074">
        <v>1</v>
      </c>
      <c r="J1074">
        <v>1</v>
      </c>
      <c r="K1074">
        <v>2</v>
      </c>
      <c r="L1074">
        <v>1</v>
      </c>
      <c r="M1074">
        <v>10</v>
      </c>
      <c r="N1074">
        <v>1</v>
      </c>
      <c r="O1074">
        <v>0</v>
      </c>
      <c r="P1074">
        <v>1</v>
      </c>
      <c r="Q1074">
        <v>1</v>
      </c>
      <c r="R1074">
        <v>0</v>
      </c>
      <c r="S1074">
        <v>0</v>
      </c>
      <c r="T1074">
        <v>0</v>
      </c>
      <c r="U1074">
        <v>0</v>
      </c>
      <c r="V1074">
        <v>1</v>
      </c>
      <c r="W1074">
        <v>1</v>
      </c>
      <c r="X1074">
        <v>0</v>
      </c>
      <c r="Y1074">
        <v>0</v>
      </c>
      <c r="Z1074">
        <v>0</v>
      </c>
      <c r="AA1074">
        <v>0</v>
      </c>
      <c r="AB1074">
        <v>1</v>
      </c>
      <c r="AF1074">
        <v>10</v>
      </c>
      <c r="AG1074">
        <v>23</v>
      </c>
      <c r="AH1074">
        <v>0.90800000000000003</v>
      </c>
      <c r="AI1074">
        <v>0</v>
      </c>
      <c r="AJ1074">
        <v>2</v>
      </c>
      <c r="AK1074">
        <v>6</v>
      </c>
      <c r="AL1074">
        <v>1</v>
      </c>
      <c r="AM1074">
        <v>2</v>
      </c>
      <c r="AN1074">
        <v>1</v>
      </c>
      <c r="AO1074">
        <v>2</v>
      </c>
      <c r="AP1074">
        <v>2</v>
      </c>
      <c r="AQ1074">
        <v>5</v>
      </c>
      <c r="AR1074">
        <v>1</v>
      </c>
      <c r="AS1074">
        <v>0</v>
      </c>
      <c r="AT1074">
        <v>1</v>
      </c>
      <c r="AU1074">
        <v>1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 s="15">
        <v>0</v>
      </c>
      <c r="BG1074" s="16">
        <v>1</v>
      </c>
      <c r="BH1074" s="17">
        <f t="shared" si="226"/>
        <v>1</v>
      </c>
      <c r="BI1074">
        <f t="shared" si="227"/>
        <v>0</v>
      </c>
      <c r="BJ1074">
        <f t="shared" si="228"/>
        <v>0.14233079629298342</v>
      </c>
      <c r="BK1074" s="15">
        <f t="shared" si="229"/>
        <v>0.14233079629298342</v>
      </c>
      <c r="BL1074" s="17">
        <f t="shared" si="230"/>
        <v>0.8576692037070166</v>
      </c>
      <c r="BM1074" s="15">
        <f t="shared" si="231"/>
        <v>-0.15353679730018049</v>
      </c>
      <c r="BN1074" s="17">
        <f t="shared" si="232"/>
        <v>100</v>
      </c>
      <c r="BO1074">
        <f t="shared" si="233"/>
        <v>0.16595069017029113</v>
      </c>
      <c r="DE1074" s="85">
        <v>6.199893618888154E-2</v>
      </c>
      <c r="DF1074" s="85">
        <v>1</v>
      </c>
      <c r="DG1074" s="85">
        <v>0</v>
      </c>
      <c r="DH1074" s="85">
        <f t="shared" si="238"/>
        <v>1040</v>
      </c>
      <c r="DI1074" s="85">
        <f t="shared" si="238"/>
        <v>29</v>
      </c>
      <c r="DJ1074" s="85">
        <f t="shared" si="234"/>
        <v>0.74634146341463414</v>
      </c>
      <c r="DK1074" s="85">
        <f t="shared" si="234"/>
        <v>0.98</v>
      </c>
      <c r="DL1074" s="85">
        <f t="shared" si="235"/>
        <v>2.3902439024390266E-4</v>
      </c>
    </row>
    <row r="1075" spans="2:116">
      <c r="B1075">
        <v>67</v>
      </c>
      <c r="C1075">
        <v>-23</v>
      </c>
      <c r="D1075">
        <v>0.65300000000000002</v>
      </c>
      <c r="E1075">
        <v>25</v>
      </c>
      <c r="F1075">
        <v>5</v>
      </c>
      <c r="G1075">
        <v>5</v>
      </c>
      <c r="H1075">
        <v>2</v>
      </c>
      <c r="I1075">
        <v>1</v>
      </c>
      <c r="J1075">
        <v>2</v>
      </c>
      <c r="K1075">
        <v>2</v>
      </c>
      <c r="L1075">
        <v>2</v>
      </c>
      <c r="M1075">
        <v>8</v>
      </c>
      <c r="N1075">
        <v>0</v>
      </c>
      <c r="O1075">
        <v>0</v>
      </c>
      <c r="P1075">
        <v>1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1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F1075">
        <v>10</v>
      </c>
      <c r="AG1075">
        <v>30</v>
      </c>
      <c r="AH1075">
        <v>8.1449999999999996</v>
      </c>
      <c r="AI1075">
        <v>20</v>
      </c>
      <c r="AJ1075">
        <v>4</v>
      </c>
      <c r="AK1075">
        <v>5</v>
      </c>
      <c r="AL1075">
        <v>2</v>
      </c>
      <c r="AM1075">
        <v>1</v>
      </c>
      <c r="AN1075">
        <v>1</v>
      </c>
      <c r="AO1075">
        <v>2</v>
      </c>
      <c r="AP1075">
        <v>1</v>
      </c>
      <c r="AQ1075">
        <v>10</v>
      </c>
      <c r="AR1075">
        <v>0</v>
      </c>
      <c r="AS1075">
        <v>0</v>
      </c>
      <c r="AT1075">
        <v>0</v>
      </c>
      <c r="AU1075">
        <v>1</v>
      </c>
      <c r="AV1075">
        <v>0</v>
      </c>
      <c r="AW1075">
        <v>0</v>
      </c>
      <c r="AX1075">
        <v>0</v>
      </c>
      <c r="AY1075">
        <v>0</v>
      </c>
      <c r="AZ1075">
        <v>1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 s="15">
        <v>1</v>
      </c>
      <c r="BG1075" s="16">
        <v>0</v>
      </c>
      <c r="BH1075" s="17">
        <f t="shared" si="226"/>
        <v>1</v>
      </c>
      <c r="BI1075">
        <f t="shared" si="227"/>
        <v>1</v>
      </c>
      <c r="BJ1075">
        <f t="shared" si="228"/>
        <v>0.41912354921747769</v>
      </c>
      <c r="BK1075" s="15">
        <f t="shared" si="229"/>
        <v>0.41912354921747769</v>
      </c>
      <c r="BL1075" s="17">
        <f t="shared" si="230"/>
        <v>0.58087645078252237</v>
      </c>
      <c r="BM1075" s="15">
        <f t="shared" si="231"/>
        <v>-0.86958953565720154</v>
      </c>
      <c r="BN1075" s="17">
        <f t="shared" si="232"/>
        <v>0</v>
      </c>
      <c r="BO1075">
        <f t="shared" si="233"/>
        <v>1.3859313127764943</v>
      </c>
      <c r="DE1075" s="85">
        <v>6.20214584207631E-2</v>
      </c>
      <c r="DF1075" s="85">
        <v>1</v>
      </c>
      <c r="DG1075" s="85">
        <v>0</v>
      </c>
      <c r="DH1075" s="85">
        <f t="shared" si="238"/>
        <v>1041</v>
      </c>
      <c r="DI1075" s="85">
        <f t="shared" si="238"/>
        <v>29</v>
      </c>
      <c r="DJ1075" s="85">
        <f t="shared" si="234"/>
        <v>0.74609756097560975</v>
      </c>
      <c r="DK1075" s="85">
        <f t="shared" si="234"/>
        <v>0.98</v>
      </c>
      <c r="DL1075" s="85">
        <f t="shared" si="235"/>
        <v>2.3902439024390266E-4</v>
      </c>
    </row>
    <row r="1076" spans="2:116">
      <c r="B1076">
        <v>67</v>
      </c>
      <c r="C1076">
        <v>285</v>
      </c>
      <c r="D1076">
        <v>46.939</v>
      </c>
      <c r="E1076">
        <v>30</v>
      </c>
      <c r="F1076">
        <v>5</v>
      </c>
      <c r="G1076">
        <v>5</v>
      </c>
      <c r="H1076">
        <v>2</v>
      </c>
      <c r="I1076">
        <v>1</v>
      </c>
      <c r="J1076">
        <v>1</v>
      </c>
      <c r="K1076">
        <v>2</v>
      </c>
      <c r="L1076">
        <v>2</v>
      </c>
      <c r="M1076">
        <v>11</v>
      </c>
      <c r="N1076">
        <v>1</v>
      </c>
      <c r="O1076">
        <v>0</v>
      </c>
      <c r="P1076">
        <v>0</v>
      </c>
      <c r="Q1076">
        <v>1</v>
      </c>
      <c r="R1076">
        <v>0</v>
      </c>
      <c r="S1076">
        <v>0</v>
      </c>
      <c r="T1076">
        <v>0</v>
      </c>
      <c r="U1076">
        <v>0</v>
      </c>
      <c r="V1076">
        <v>1</v>
      </c>
      <c r="W1076">
        <v>1</v>
      </c>
      <c r="X1076">
        <v>1</v>
      </c>
      <c r="Y1076">
        <v>0</v>
      </c>
      <c r="Z1076">
        <v>1</v>
      </c>
      <c r="AA1076">
        <v>1</v>
      </c>
      <c r="AB1076">
        <v>0</v>
      </c>
      <c r="AF1076">
        <v>10</v>
      </c>
      <c r="AG1076">
        <v>43</v>
      </c>
      <c r="AH1076">
        <v>8.3889999999999993</v>
      </c>
      <c r="AI1076">
        <v>5</v>
      </c>
      <c r="AJ1076">
        <v>5</v>
      </c>
      <c r="AK1076">
        <v>2</v>
      </c>
      <c r="AL1076">
        <v>1</v>
      </c>
      <c r="AM1076">
        <v>1</v>
      </c>
      <c r="AN1076">
        <v>1</v>
      </c>
      <c r="AO1076">
        <v>2</v>
      </c>
      <c r="AP1076">
        <v>2</v>
      </c>
      <c r="AQ1076">
        <v>6</v>
      </c>
      <c r="AR1076">
        <v>0</v>
      </c>
      <c r="AS1076">
        <v>0</v>
      </c>
      <c r="AT1076">
        <v>1</v>
      </c>
      <c r="AU1076">
        <v>1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1</v>
      </c>
      <c r="BD1076">
        <v>1</v>
      </c>
      <c r="BE1076">
        <v>1</v>
      </c>
      <c r="BF1076" s="15">
        <v>1</v>
      </c>
      <c r="BG1076" s="16">
        <v>0</v>
      </c>
      <c r="BH1076" s="17">
        <f t="shared" si="226"/>
        <v>1</v>
      </c>
      <c r="BI1076">
        <f t="shared" si="227"/>
        <v>1</v>
      </c>
      <c r="BJ1076">
        <f t="shared" si="228"/>
        <v>0.17502689094024851</v>
      </c>
      <c r="BK1076" s="15">
        <f t="shared" si="229"/>
        <v>0.17502689094024851</v>
      </c>
      <c r="BL1076" s="17">
        <f t="shared" si="230"/>
        <v>0.82497310905975152</v>
      </c>
      <c r="BM1076" s="15">
        <f t="shared" si="231"/>
        <v>-1.7428156543477924</v>
      </c>
      <c r="BN1076" s="17">
        <f t="shared" si="232"/>
        <v>0</v>
      </c>
      <c r="BO1076">
        <f t="shared" si="233"/>
        <v>4.7134077776733445</v>
      </c>
      <c r="DE1076" s="85">
        <v>6.2050625178636923E-2</v>
      </c>
      <c r="DF1076" s="85">
        <v>1</v>
      </c>
      <c r="DG1076" s="85">
        <v>0</v>
      </c>
      <c r="DH1076" s="85">
        <f t="shared" si="238"/>
        <v>1042</v>
      </c>
      <c r="DI1076" s="85">
        <f t="shared" si="238"/>
        <v>29</v>
      </c>
      <c r="DJ1076" s="85">
        <f t="shared" si="234"/>
        <v>0.74585365853658536</v>
      </c>
      <c r="DK1076" s="85">
        <f t="shared" si="234"/>
        <v>0.98</v>
      </c>
      <c r="DL1076" s="85">
        <f t="shared" si="235"/>
        <v>2.3902439024390266E-4</v>
      </c>
    </row>
    <row r="1077" spans="2:116">
      <c r="B1077">
        <v>99</v>
      </c>
      <c r="C1077">
        <v>15</v>
      </c>
      <c r="D1077">
        <v>13.818</v>
      </c>
      <c r="E1077">
        <v>6</v>
      </c>
      <c r="F1077">
        <v>5</v>
      </c>
      <c r="G1077">
        <v>2</v>
      </c>
      <c r="H1077">
        <v>2</v>
      </c>
      <c r="I1077">
        <v>1</v>
      </c>
      <c r="J1077">
        <v>1</v>
      </c>
      <c r="K1077">
        <v>2</v>
      </c>
      <c r="L1077">
        <v>1</v>
      </c>
      <c r="M1077">
        <v>10</v>
      </c>
      <c r="N1077">
        <v>0</v>
      </c>
      <c r="O1077">
        <v>0</v>
      </c>
      <c r="P1077">
        <v>1</v>
      </c>
      <c r="Q1077">
        <v>1</v>
      </c>
      <c r="R1077">
        <v>0</v>
      </c>
      <c r="S1077">
        <v>0</v>
      </c>
      <c r="T1077">
        <v>0</v>
      </c>
      <c r="U1077">
        <v>0</v>
      </c>
      <c r="V1077">
        <v>1</v>
      </c>
      <c r="W1077">
        <v>1</v>
      </c>
      <c r="X1077">
        <v>0</v>
      </c>
      <c r="Y1077">
        <v>1</v>
      </c>
      <c r="Z1077">
        <v>0</v>
      </c>
      <c r="AA1077">
        <v>0</v>
      </c>
      <c r="AB1077">
        <v>1</v>
      </c>
      <c r="AF1077">
        <v>10</v>
      </c>
      <c r="AG1077">
        <v>44</v>
      </c>
      <c r="AH1077">
        <v>9.5960000000000001</v>
      </c>
      <c r="AI1077">
        <v>0</v>
      </c>
      <c r="AJ1077">
        <v>3</v>
      </c>
      <c r="AK1077">
        <v>5</v>
      </c>
      <c r="AL1077">
        <v>2</v>
      </c>
      <c r="AM1077">
        <v>1</v>
      </c>
      <c r="AN1077">
        <v>1</v>
      </c>
      <c r="AO1077">
        <v>2</v>
      </c>
      <c r="AP1077">
        <v>2</v>
      </c>
      <c r="AQ1077">
        <v>9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 s="15">
        <v>0</v>
      </c>
      <c r="BG1077" s="16">
        <v>1</v>
      </c>
      <c r="BH1077" s="17">
        <f t="shared" si="226"/>
        <v>1</v>
      </c>
      <c r="BI1077">
        <f t="shared" si="227"/>
        <v>0</v>
      </c>
      <c r="BJ1077">
        <f t="shared" si="228"/>
        <v>0.12679307107761623</v>
      </c>
      <c r="BK1077" s="15">
        <f t="shared" si="229"/>
        <v>0.12679307107761623</v>
      </c>
      <c r="BL1077" s="17">
        <f t="shared" si="230"/>
        <v>0.87320692892238383</v>
      </c>
      <c r="BM1077" s="15">
        <f t="shared" si="231"/>
        <v>-0.13558271924577428</v>
      </c>
      <c r="BN1077" s="17">
        <f t="shared" si="232"/>
        <v>100</v>
      </c>
      <c r="BO1077">
        <f t="shared" si="233"/>
        <v>0.14520392232124213</v>
      </c>
      <c r="DE1077" s="85">
        <v>6.2096727621027976E-2</v>
      </c>
      <c r="DF1077" s="85">
        <v>1</v>
      </c>
      <c r="DG1077" s="85">
        <v>0</v>
      </c>
      <c r="DH1077" s="85">
        <f t="shared" si="238"/>
        <v>1043</v>
      </c>
      <c r="DI1077" s="85">
        <f t="shared" si="238"/>
        <v>29</v>
      </c>
      <c r="DJ1077" s="85">
        <f t="shared" si="234"/>
        <v>0.74560975609756097</v>
      </c>
      <c r="DK1077" s="85">
        <f t="shared" si="234"/>
        <v>0.98</v>
      </c>
      <c r="DL1077" s="85">
        <f t="shared" si="235"/>
        <v>2.3902439024390266E-4</v>
      </c>
    </row>
    <row r="1078" spans="2:116">
      <c r="B1078">
        <v>107</v>
      </c>
      <c r="C1078">
        <v>28</v>
      </c>
      <c r="D1078">
        <v>15.458</v>
      </c>
      <c r="E1078">
        <v>14</v>
      </c>
      <c r="F1078">
        <v>5</v>
      </c>
      <c r="G1078">
        <v>5</v>
      </c>
      <c r="H1078">
        <v>2</v>
      </c>
      <c r="I1078">
        <v>1</v>
      </c>
      <c r="J1078">
        <v>1</v>
      </c>
      <c r="K1078">
        <v>2</v>
      </c>
      <c r="L1078">
        <v>1</v>
      </c>
      <c r="M1078">
        <v>11</v>
      </c>
      <c r="N1078">
        <v>0</v>
      </c>
      <c r="O1078">
        <v>1</v>
      </c>
      <c r="P1078">
        <v>1</v>
      </c>
      <c r="Q1078">
        <v>1</v>
      </c>
      <c r="R1078">
        <v>0</v>
      </c>
      <c r="S1078">
        <v>0</v>
      </c>
      <c r="T1078">
        <v>0</v>
      </c>
      <c r="U1078">
        <v>0</v>
      </c>
      <c r="V1078">
        <v>1</v>
      </c>
      <c r="W1078">
        <v>0</v>
      </c>
      <c r="X1078">
        <v>0</v>
      </c>
      <c r="Y1078">
        <v>0</v>
      </c>
      <c r="Z1078">
        <v>1</v>
      </c>
      <c r="AA1078">
        <v>1</v>
      </c>
      <c r="AB1078">
        <v>1</v>
      </c>
      <c r="AF1078">
        <v>10</v>
      </c>
      <c r="AG1078">
        <v>47</v>
      </c>
      <c r="AH1078">
        <v>11.066000000000001</v>
      </c>
      <c r="AI1078">
        <v>5</v>
      </c>
      <c r="AJ1078">
        <v>5</v>
      </c>
      <c r="AK1078">
        <v>4</v>
      </c>
      <c r="AL1078">
        <v>1</v>
      </c>
      <c r="AM1078">
        <v>1</v>
      </c>
      <c r="AN1078">
        <v>2</v>
      </c>
      <c r="AO1078">
        <v>2</v>
      </c>
      <c r="AP1078">
        <v>2</v>
      </c>
      <c r="AQ1078">
        <v>5</v>
      </c>
      <c r="AR1078">
        <v>1</v>
      </c>
      <c r="AS1078">
        <v>0</v>
      </c>
      <c r="AT1078">
        <v>1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 s="15">
        <v>1</v>
      </c>
      <c r="BG1078" s="16">
        <v>0</v>
      </c>
      <c r="BH1078" s="17">
        <f t="shared" si="226"/>
        <v>1</v>
      </c>
      <c r="BI1078">
        <f t="shared" si="227"/>
        <v>1</v>
      </c>
      <c r="BJ1078">
        <f t="shared" si="228"/>
        <v>6.7189490006925492E-2</v>
      </c>
      <c r="BK1078" s="15">
        <f t="shared" si="229"/>
        <v>6.7189490006925492E-2</v>
      </c>
      <c r="BL1078" s="17">
        <f t="shared" si="230"/>
        <v>0.93281050999307447</v>
      </c>
      <c r="BM1078" s="15">
        <f t="shared" si="231"/>
        <v>-2.7002384423910519</v>
      </c>
      <c r="BN1078" s="17">
        <f t="shared" si="232"/>
        <v>0</v>
      </c>
      <c r="BO1078">
        <f t="shared" si="233"/>
        <v>13.883280106709039</v>
      </c>
      <c r="DE1078" s="85">
        <v>6.2101600213828212E-2</v>
      </c>
      <c r="DF1078" s="85">
        <v>1</v>
      </c>
      <c r="DG1078" s="85">
        <v>0</v>
      </c>
      <c r="DH1078" s="85">
        <f t="shared" si="238"/>
        <v>1044</v>
      </c>
      <c r="DI1078" s="85">
        <f t="shared" si="238"/>
        <v>29</v>
      </c>
      <c r="DJ1078" s="85">
        <f t="shared" si="234"/>
        <v>0.74536585365853658</v>
      </c>
      <c r="DK1078" s="85">
        <f t="shared" si="234"/>
        <v>0.98</v>
      </c>
      <c r="DL1078" s="85">
        <f t="shared" si="235"/>
        <v>2.3902439024390266E-4</v>
      </c>
    </row>
    <row r="1079" spans="2:116">
      <c r="B1079">
        <v>105</v>
      </c>
      <c r="C1079">
        <v>-22</v>
      </c>
      <c r="D1079">
        <v>0.20300000000000001</v>
      </c>
      <c r="E1079">
        <v>30</v>
      </c>
      <c r="F1079">
        <v>5</v>
      </c>
      <c r="G1079">
        <v>6</v>
      </c>
      <c r="H1079">
        <v>2</v>
      </c>
      <c r="I1079">
        <v>1</v>
      </c>
      <c r="J1079">
        <v>1</v>
      </c>
      <c r="K1079">
        <v>2</v>
      </c>
      <c r="L1079">
        <v>1</v>
      </c>
      <c r="M1079">
        <v>10</v>
      </c>
      <c r="N1079">
        <v>1</v>
      </c>
      <c r="O1079">
        <v>1</v>
      </c>
      <c r="P1079">
        <v>1</v>
      </c>
      <c r="Q1079">
        <v>1</v>
      </c>
      <c r="R1079">
        <v>0</v>
      </c>
      <c r="S1079">
        <v>0</v>
      </c>
      <c r="T1079">
        <v>0</v>
      </c>
      <c r="U1079">
        <v>1</v>
      </c>
      <c r="V1079">
        <v>1</v>
      </c>
      <c r="W1079">
        <v>0</v>
      </c>
      <c r="X1079">
        <v>0</v>
      </c>
      <c r="Y1079">
        <v>1</v>
      </c>
      <c r="Z1079">
        <v>0</v>
      </c>
      <c r="AA1079">
        <v>1</v>
      </c>
      <c r="AB1079">
        <v>1</v>
      </c>
      <c r="AF1079">
        <v>10</v>
      </c>
      <c r="AG1079">
        <v>49</v>
      </c>
      <c r="AH1079">
        <v>3.5419999999999998</v>
      </c>
      <c r="AI1079">
        <v>20</v>
      </c>
      <c r="AJ1079">
        <v>2</v>
      </c>
      <c r="AK1079">
        <v>6</v>
      </c>
      <c r="AL1079">
        <v>2</v>
      </c>
      <c r="AM1079">
        <v>1</v>
      </c>
      <c r="AN1079">
        <v>1</v>
      </c>
      <c r="AO1079">
        <v>2</v>
      </c>
      <c r="AP1079">
        <v>2</v>
      </c>
      <c r="AQ1079">
        <v>7</v>
      </c>
      <c r="AR1079">
        <v>1</v>
      </c>
      <c r="AS1079">
        <v>0</v>
      </c>
      <c r="AT1079">
        <v>1</v>
      </c>
      <c r="AU1079">
        <v>0</v>
      </c>
      <c r="AV1079">
        <v>1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 s="15">
        <v>0</v>
      </c>
      <c r="BG1079" s="16">
        <v>1</v>
      </c>
      <c r="BH1079" s="17">
        <f t="shared" si="226"/>
        <v>1</v>
      </c>
      <c r="BI1079">
        <f t="shared" si="227"/>
        <v>0</v>
      </c>
      <c r="BJ1079">
        <f t="shared" si="228"/>
        <v>0.10175663688736518</v>
      </c>
      <c r="BK1079" s="15">
        <f t="shared" si="229"/>
        <v>0.10175663688736518</v>
      </c>
      <c r="BL1079" s="17">
        <f t="shared" si="230"/>
        <v>0.89824336311263486</v>
      </c>
      <c r="BM1079" s="15">
        <f t="shared" si="231"/>
        <v>-0.10731424170198982</v>
      </c>
      <c r="BN1079" s="17">
        <f t="shared" si="232"/>
        <v>100</v>
      </c>
      <c r="BO1079">
        <f t="shared" si="233"/>
        <v>0.11328403978934318</v>
      </c>
      <c r="DE1079" s="85">
        <v>6.2142079177218347E-2</v>
      </c>
      <c r="DF1079" s="85">
        <v>1</v>
      </c>
      <c r="DG1079" s="85">
        <v>0</v>
      </c>
      <c r="DH1079" s="85">
        <f t="shared" si="238"/>
        <v>1045</v>
      </c>
      <c r="DI1079" s="85">
        <f t="shared" si="238"/>
        <v>29</v>
      </c>
      <c r="DJ1079" s="85">
        <f t="shared" si="234"/>
        <v>0.74512195121951219</v>
      </c>
      <c r="DK1079" s="85">
        <f t="shared" si="234"/>
        <v>0.98</v>
      </c>
      <c r="DL1079" s="85">
        <f t="shared" si="235"/>
        <v>2.3902439024390266E-4</v>
      </c>
    </row>
    <row r="1080" spans="2:116">
      <c r="B1080">
        <v>60</v>
      </c>
      <c r="C1080">
        <v>109</v>
      </c>
      <c r="D1080">
        <v>8.7319999999999993</v>
      </c>
      <c r="E1080">
        <v>8</v>
      </c>
      <c r="F1080">
        <v>5</v>
      </c>
      <c r="G1080">
        <v>4</v>
      </c>
      <c r="H1080">
        <v>2</v>
      </c>
      <c r="I1080">
        <v>1</v>
      </c>
      <c r="J1080">
        <v>1</v>
      </c>
      <c r="K1080">
        <v>2</v>
      </c>
      <c r="L1080">
        <v>1</v>
      </c>
      <c r="M1080">
        <v>9</v>
      </c>
      <c r="N1080">
        <v>1</v>
      </c>
      <c r="O1080">
        <v>0</v>
      </c>
      <c r="P1080">
        <v>1</v>
      </c>
      <c r="Q1080">
        <v>1</v>
      </c>
      <c r="R1080">
        <v>0</v>
      </c>
      <c r="S1080">
        <v>0</v>
      </c>
      <c r="T1080">
        <v>0</v>
      </c>
      <c r="U1080">
        <v>0</v>
      </c>
      <c r="V1080">
        <v>1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F1080">
        <v>10</v>
      </c>
      <c r="AG1080">
        <v>51</v>
      </c>
      <c r="AH1080">
        <v>6.4169999999999998</v>
      </c>
      <c r="AI1080">
        <v>20</v>
      </c>
      <c r="AJ1080">
        <v>3</v>
      </c>
      <c r="AK1080">
        <v>6</v>
      </c>
      <c r="AL1080">
        <v>1</v>
      </c>
      <c r="AM1080">
        <v>2</v>
      </c>
      <c r="AN1080">
        <v>1</v>
      </c>
      <c r="AO1080">
        <v>2</v>
      </c>
      <c r="AP1080">
        <v>2</v>
      </c>
      <c r="AQ1080">
        <v>5</v>
      </c>
      <c r="AR1080">
        <v>1</v>
      </c>
      <c r="AS1080">
        <v>0</v>
      </c>
      <c r="AT1080">
        <v>1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 s="15">
        <v>0</v>
      </c>
      <c r="BG1080" s="16">
        <v>1</v>
      </c>
      <c r="BH1080" s="17">
        <f t="shared" si="226"/>
        <v>1</v>
      </c>
      <c r="BI1080">
        <f t="shared" si="227"/>
        <v>0</v>
      </c>
      <c r="BJ1080">
        <f t="shared" si="228"/>
        <v>8.5313510778767615E-2</v>
      </c>
      <c r="BK1080" s="15">
        <f t="shared" si="229"/>
        <v>8.5313510778767615E-2</v>
      </c>
      <c r="BL1080" s="17">
        <f t="shared" si="230"/>
        <v>0.91468648922123241</v>
      </c>
      <c r="BM1080" s="15">
        <f t="shared" si="231"/>
        <v>-8.9173907150200404E-2</v>
      </c>
      <c r="BN1080" s="17">
        <f t="shared" si="232"/>
        <v>100</v>
      </c>
      <c r="BO1080">
        <f t="shared" si="233"/>
        <v>9.327076739856939E-2</v>
      </c>
      <c r="DE1080" s="85">
        <v>6.2146441650942838E-2</v>
      </c>
      <c r="DF1080" s="85">
        <v>1</v>
      </c>
      <c r="DG1080" s="85">
        <v>0</v>
      </c>
      <c r="DH1080" s="85">
        <f t="shared" ref="DH1080:DI1095" si="239">DH1079+DF1080</f>
        <v>1046</v>
      </c>
      <c r="DI1080" s="85">
        <f t="shared" si="239"/>
        <v>29</v>
      </c>
      <c r="DJ1080" s="85">
        <f t="shared" si="234"/>
        <v>0.7448780487804878</v>
      </c>
      <c r="DK1080" s="85">
        <f t="shared" si="234"/>
        <v>0.98</v>
      </c>
      <c r="DL1080" s="85">
        <f t="shared" si="235"/>
        <v>2.3902439024390266E-4</v>
      </c>
    </row>
    <row r="1081" spans="2:116">
      <c r="B1081">
        <v>129</v>
      </c>
      <c r="C1081">
        <v>-6</v>
      </c>
      <c r="D1081">
        <v>4.7359999999999998</v>
      </c>
      <c r="E1081">
        <v>4</v>
      </c>
      <c r="F1081">
        <v>5</v>
      </c>
      <c r="G1081">
        <v>5</v>
      </c>
      <c r="H1081">
        <v>2</v>
      </c>
      <c r="I1081">
        <v>1</v>
      </c>
      <c r="J1081">
        <v>1</v>
      </c>
      <c r="K1081">
        <v>1</v>
      </c>
      <c r="L1081">
        <v>2</v>
      </c>
      <c r="M1081">
        <v>9</v>
      </c>
      <c r="N1081">
        <v>1</v>
      </c>
      <c r="O1081">
        <v>0</v>
      </c>
      <c r="P1081">
        <v>1</v>
      </c>
      <c r="Q1081">
        <v>1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1</v>
      </c>
      <c r="Z1081">
        <v>0</v>
      </c>
      <c r="AA1081">
        <v>1</v>
      </c>
      <c r="AB1081">
        <v>1</v>
      </c>
      <c r="AF1081">
        <v>10</v>
      </c>
      <c r="AG1081">
        <v>74</v>
      </c>
      <c r="AH1081">
        <v>0.185</v>
      </c>
      <c r="AI1081">
        <v>48</v>
      </c>
      <c r="AJ1081">
        <v>4</v>
      </c>
      <c r="AK1081">
        <v>6</v>
      </c>
      <c r="AL1081">
        <v>1</v>
      </c>
      <c r="AM1081">
        <v>2</v>
      </c>
      <c r="AN1081">
        <v>1</v>
      </c>
      <c r="AO1081">
        <v>2</v>
      </c>
      <c r="AP1081">
        <v>2</v>
      </c>
      <c r="AQ1081">
        <v>5</v>
      </c>
      <c r="AR1081">
        <v>1</v>
      </c>
      <c r="AS1081">
        <v>0</v>
      </c>
      <c r="AT1081">
        <v>1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 s="15">
        <v>0</v>
      </c>
      <c r="BG1081" s="16">
        <v>1</v>
      </c>
      <c r="BH1081" s="17">
        <f t="shared" si="226"/>
        <v>1</v>
      </c>
      <c r="BI1081">
        <f t="shared" si="227"/>
        <v>0</v>
      </c>
      <c r="BJ1081">
        <f t="shared" si="228"/>
        <v>5.2901220571037029E-2</v>
      </c>
      <c r="BK1081" s="15">
        <f t="shared" si="229"/>
        <v>5.2901220571037029E-2</v>
      </c>
      <c r="BL1081" s="17">
        <f t="shared" si="230"/>
        <v>0.94709877942896292</v>
      </c>
      <c r="BM1081" s="15">
        <f t="shared" si="231"/>
        <v>-5.4351883496595574E-2</v>
      </c>
      <c r="BN1081" s="17">
        <f t="shared" si="232"/>
        <v>100</v>
      </c>
      <c r="BO1081">
        <f t="shared" si="233"/>
        <v>5.5856075121259181E-2</v>
      </c>
      <c r="DE1081" s="85">
        <v>6.2190853217989187E-2</v>
      </c>
      <c r="DF1081" s="85">
        <v>1</v>
      </c>
      <c r="DG1081" s="85">
        <v>0</v>
      </c>
      <c r="DH1081" s="85">
        <f t="shared" si="239"/>
        <v>1047</v>
      </c>
      <c r="DI1081" s="85">
        <f t="shared" si="239"/>
        <v>29</v>
      </c>
      <c r="DJ1081" s="85">
        <f t="shared" si="234"/>
        <v>0.74463414634146341</v>
      </c>
      <c r="DK1081" s="85">
        <f t="shared" si="234"/>
        <v>0.98</v>
      </c>
      <c r="DL1081" s="85">
        <f t="shared" si="235"/>
        <v>2.3902439024390266E-4</v>
      </c>
    </row>
    <row r="1082" spans="2:116">
      <c r="B1082">
        <v>46</v>
      </c>
      <c r="C1082">
        <v>178</v>
      </c>
      <c r="D1082">
        <v>19.091000000000001</v>
      </c>
      <c r="E1082">
        <v>23</v>
      </c>
      <c r="F1082">
        <v>5</v>
      </c>
      <c r="G1082">
        <v>4</v>
      </c>
      <c r="H1082">
        <v>1</v>
      </c>
      <c r="I1082">
        <v>1</v>
      </c>
      <c r="J1082">
        <v>1</v>
      </c>
      <c r="K1082">
        <v>2</v>
      </c>
      <c r="L1082">
        <v>2</v>
      </c>
      <c r="M1082">
        <v>7</v>
      </c>
      <c r="N1082">
        <v>1</v>
      </c>
      <c r="O1082">
        <v>0</v>
      </c>
      <c r="P1082">
        <v>1</v>
      </c>
      <c r="Q1082">
        <v>1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1</v>
      </c>
      <c r="AF1082">
        <v>10</v>
      </c>
      <c r="AG1082">
        <v>82</v>
      </c>
      <c r="AH1082">
        <v>15.805999999999999</v>
      </c>
      <c r="AI1082">
        <v>5</v>
      </c>
      <c r="AJ1082">
        <v>5</v>
      </c>
      <c r="AK1082">
        <v>6</v>
      </c>
      <c r="AL1082">
        <v>2</v>
      </c>
      <c r="AM1082">
        <v>1</v>
      </c>
      <c r="AN1082">
        <v>1</v>
      </c>
      <c r="AO1082">
        <v>2</v>
      </c>
      <c r="AP1082">
        <v>2</v>
      </c>
      <c r="AQ1082">
        <v>11</v>
      </c>
      <c r="AR1082">
        <v>1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 s="15">
        <v>0</v>
      </c>
      <c r="BG1082" s="16">
        <v>1</v>
      </c>
      <c r="BH1082" s="17">
        <f t="shared" si="226"/>
        <v>1</v>
      </c>
      <c r="BI1082">
        <f t="shared" si="227"/>
        <v>0</v>
      </c>
      <c r="BJ1082">
        <f t="shared" si="228"/>
        <v>0.18912314166576316</v>
      </c>
      <c r="BK1082" s="15">
        <f t="shared" si="229"/>
        <v>0.18912314166576316</v>
      </c>
      <c r="BL1082" s="17">
        <f t="shared" si="230"/>
        <v>0.81087685833423684</v>
      </c>
      <c r="BM1082" s="15">
        <f t="shared" si="231"/>
        <v>-0.20963907568741622</v>
      </c>
      <c r="BN1082" s="17">
        <f t="shared" si="232"/>
        <v>100</v>
      </c>
      <c r="BO1082">
        <f t="shared" si="233"/>
        <v>0.23323287589471217</v>
      </c>
      <c r="DE1082" s="85">
        <v>6.2216948874601039E-2</v>
      </c>
      <c r="DF1082" s="85">
        <v>1</v>
      </c>
      <c r="DG1082" s="85">
        <v>0</v>
      </c>
      <c r="DH1082" s="85">
        <f t="shared" si="239"/>
        <v>1048</v>
      </c>
      <c r="DI1082" s="85">
        <f t="shared" si="239"/>
        <v>29</v>
      </c>
      <c r="DJ1082" s="85">
        <f t="shared" si="234"/>
        <v>0.74439024390243902</v>
      </c>
      <c r="DK1082" s="85">
        <f t="shared" si="234"/>
        <v>0.98</v>
      </c>
      <c r="DL1082" s="85">
        <f t="shared" si="235"/>
        <v>2.3902439024390266E-4</v>
      </c>
    </row>
    <row r="1083" spans="2:116">
      <c r="B1083">
        <v>74</v>
      </c>
      <c r="C1083">
        <v>160</v>
      </c>
      <c r="D1083">
        <v>17.234000000000002</v>
      </c>
      <c r="E1083">
        <v>21</v>
      </c>
      <c r="F1083">
        <v>5</v>
      </c>
      <c r="G1083">
        <v>6</v>
      </c>
      <c r="H1083">
        <v>2</v>
      </c>
      <c r="I1083">
        <v>1</v>
      </c>
      <c r="J1083">
        <v>1</v>
      </c>
      <c r="K1083">
        <v>2</v>
      </c>
      <c r="L1083">
        <v>2</v>
      </c>
      <c r="M1083">
        <v>11</v>
      </c>
      <c r="N1083">
        <v>1</v>
      </c>
      <c r="O1083">
        <v>0</v>
      </c>
      <c r="P1083">
        <v>1</v>
      </c>
      <c r="Q1083">
        <v>1</v>
      </c>
      <c r="R1083">
        <v>0</v>
      </c>
      <c r="S1083">
        <v>0</v>
      </c>
      <c r="T1083">
        <v>0</v>
      </c>
      <c r="U1083">
        <v>0</v>
      </c>
      <c r="V1083">
        <v>1</v>
      </c>
      <c r="W1083">
        <v>1</v>
      </c>
      <c r="X1083">
        <v>0</v>
      </c>
      <c r="Y1083">
        <v>0</v>
      </c>
      <c r="Z1083">
        <v>0</v>
      </c>
      <c r="AA1083">
        <v>1</v>
      </c>
      <c r="AB1083">
        <v>0</v>
      </c>
      <c r="AF1083">
        <v>10</v>
      </c>
      <c r="AG1083">
        <v>94</v>
      </c>
      <c r="AH1083">
        <v>6.8730000000000002</v>
      </c>
      <c r="AI1083">
        <v>15</v>
      </c>
      <c r="AJ1083">
        <v>5</v>
      </c>
      <c r="AK1083">
        <v>4</v>
      </c>
      <c r="AL1083">
        <v>1</v>
      </c>
      <c r="AM1083">
        <v>1</v>
      </c>
      <c r="AN1083">
        <v>1</v>
      </c>
      <c r="AO1083">
        <v>2</v>
      </c>
      <c r="AP1083">
        <v>1</v>
      </c>
      <c r="AQ1083">
        <v>8</v>
      </c>
      <c r="AR1083">
        <v>1</v>
      </c>
      <c r="AS1083">
        <v>0</v>
      </c>
      <c r="AT1083">
        <v>1</v>
      </c>
      <c r="AU1083">
        <v>1</v>
      </c>
      <c r="AV1083">
        <v>0</v>
      </c>
      <c r="AW1083">
        <v>0</v>
      </c>
      <c r="AX1083">
        <v>0</v>
      </c>
      <c r="AY1083">
        <v>0</v>
      </c>
      <c r="AZ1083">
        <v>1</v>
      </c>
      <c r="BA1083">
        <v>1</v>
      </c>
      <c r="BB1083">
        <v>0</v>
      </c>
      <c r="BC1083">
        <v>0</v>
      </c>
      <c r="BD1083">
        <v>0</v>
      </c>
      <c r="BE1083">
        <v>0</v>
      </c>
      <c r="BF1083" s="15">
        <v>0</v>
      </c>
      <c r="BG1083" s="16">
        <v>1</v>
      </c>
      <c r="BH1083" s="17">
        <f t="shared" si="226"/>
        <v>1</v>
      </c>
      <c r="BI1083">
        <f t="shared" si="227"/>
        <v>0</v>
      </c>
      <c r="BJ1083">
        <f t="shared" si="228"/>
        <v>0.49791151918636689</v>
      </c>
      <c r="BK1083" s="15">
        <f t="shared" si="229"/>
        <v>0.49791151918636689</v>
      </c>
      <c r="BL1083" s="17">
        <f t="shared" si="230"/>
        <v>0.50208848081363311</v>
      </c>
      <c r="BM1083" s="15">
        <f t="shared" si="231"/>
        <v>-0.68897891822091484</v>
      </c>
      <c r="BN1083" s="17">
        <f t="shared" si="232"/>
        <v>100</v>
      </c>
      <c r="BO1083">
        <f t="shared" si="233"/>
        <v>0.99168082561763327</v>
      </c>
      <c r="DE1083" s="85">
        <v>6.224421212983907E-2</v>
      </c>
      <c r="DF1083" s="85">
        <v>1</v>
      </c>
      <c r="DG1083" s="85">
        <v>0</v>
      </c>
      <c r="DH1083" s="85">
        <f t="shared" si="239"/>
        <v>1049</v>
      </c>
      <c r="DI1083" s="85">
        <f t="shared" si="239"/>
        <v>29</v>
      </c>
      <c r="DJ1083" s="85">
        <f t="shared" si="234"/>
        <v>0.74414634146341463</v>
      </c>
      <c r="DK1083" s="85">
        <f t="shared" si="234"/>
        <v>0.98</v>
      </c>
      <c r="DL1083" s="85">
        <f t="shared" si="235"/>
        <v>2.3902439024390266E-4</v>
      </c>
    </row>
    <row r="1084" spans="2:116">
      <c r="B1084">
        <v>13</v>
      </c>
      <c r="C1084">
        <v>15</v>
      </c>
      <c r="D1084">
        <v>0</v>
      </c>
      <c r="E1084">
        <v>23</v>
      </c>
      <c r="F1084">
        <v>5</v>
      </c>
      <c r="G1084">
        <v>6</v>
      </c>
      <c r="H1084">
        <v>1</v>
      </c>
      <c r="I1084">
        <v>2</v>
      </c>
      <c r="J1084">
        <v>1</v>
      </c>
      <c r="K1084">
        <v>2</v>
      </c>
      <c r="L1084">
        <v>2</v>
      </c>
      <c r="M1084">
        <v>8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F1084">
        <v>10</v>
      </c>
      <c r="AG1084">
        <v>122</v>
      </c>
      <c r="AH1084">
        <v>8.8819999999999997</v>
      </c>
      <c r="AI1084">
        <v>15</v>
      </c>
      <c r="AJ1084">
        <v>1</v>
      </c>
      <c r="AK1084">
        <v>6</v>
      </c>
      <c r="AL1084">
        <v>2</v>
      </c>
      <c r="AM1084">
        <v>1</v>
      </c>
      <c r="AN1084">
        <v>1</v>
      </c>
      <c r="AO1084">
        <v>2</v>
      </c>
      <c r="AP1084">
        <v>2</v>
      </c>
      <c r="AQ1084">
        <v>4</v>
      </c>
      <c r="AR1084">
        <v>1</v>
      </c>
      <c r="AS1084">
        <v>0</v>
      </c>
      <c r="AT1084">
        <v>1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 s="15">
        <v>1</v>
      </c>
      <c r="BG1084" s="16">
        <v>0</v>
      </c>
      <c r="BH1084" s="17">
        <f t="shared" si="226"/>
        <v>1</v>
      </c>
      <c r="BI1084">
        <f t="shared" si="227"/>
        <v>1</v>
      </c>
      <c r="BJ1084">
        <f t="shared" si="228"/>
        <v>0.12413783384368915</v>
      </c>
      <c r="BK1084" s="15">
        <f t="shared" si="229"/>
        <v>0.12413783384368915</v>
      </c>
      <c r="BL1084" s="17">
        <f t="shared" si="230"/>
        <v>0.87586216615631085</v>
      </c>
      <c r="BM1084" s="15">
        <f t="shared" si="231"/>
        <v>-2.0863627674505536</v>
      </c>
      <c r="BN1084" s="17">
        <f t="shared" si="232"/>
        <v>0</v>
      </c>
      <c r="BO1084">
        <f t="shared" si="233"/>
        <v>7.0555618624630725</v>
      </c>
      <c r="DE1084" s="85">
        <v>6.2265464910327584E-2</v>
      </c>
      <c r="DF1084" s="85">
        <v>1</v>
      </c>
      <c r="DG1084" s="85">
        <v>0</v>
      </c>
      <c r="DH1084" s="85">
        <f t="shared" si="239"/>
        <v>1050</v>
      </c>
      <c r="DI1084" s="85">
        <f t="shared" si="239"/>
        <v>29</v>
      </c>
      <c r="DJ1084" s="85">
        <f t="shared" si="234"/>
        <v>0.74390243902439024</v>
      </c>
      <c r="DK1084" s="85">
        <f t="shared" si="234"/>
        <v>0.98</v>
      </c>
      <c r="DL1084" s="85">
        <f t="shared" si="235"/>
        <v>2.3902439024390266E-4</v>
      </c>
    </row>
    <row r="1085" spans="2:116">
      <c r="B1085">
        <v>102</v>
      </c>
      <c r="C1085">
        <v>-7</v>
      </c>
      <c r="D1085">
        <v>3.7559999999999998</v>
      </c>
      <c r="E1085">
        <v>24</v>
      </c>
      <c r="F1085">
        <v>5</v>
      </c>
      <c r="G1085">
        <v>4</v>
      </c>
      <c r="H1085">
        <v>2</v>
      </c>
      <c r="I1085">
        <v>1</v>
      </c>
      <c r="J1085">
        <v>1</v>
      </c>
      <c r="K1085">
        <v>2</v>
      </c>
      <c r="L1085">
        <v>1</v>
      </c>
      <c r="M1085">
        <v>11</v>
      </c>
      <c r="N1085">
        <v>1</v>
      </c>
      <c r="O1085">
        <v>1</v>
      </c>
      <c r="P1085">
        <v>1</v>
      </c>
      <c r="Q1085">
        <v>1</v>
      </c>
      <c r="R1085">
        <v>0</v>
      </c>
      <c r="S1085">
        <v>0</v>
      </c>
      <c r="T1085">
        <v>0</v>
      </c>
      <c r="U1085">
        <v>0</v>
      </c>
      <c r="V1085">
        <v>1</v>
      </c>
      <c r="W1085">
        <v>0</v>
      </c>
      <c r="X1085">
        <v>0</v>
      </c>
      <c r="Y1085">
        <v>0</v>
      </c>
      <c r="Z1085">
        <v>0</v>
      </c>
      <c r="AA1085">
        <v>1</v>
      </c>
      <c r="AB1085">
        <v>0</v>
      </c>
      <c r="AF1085">
        <v>10</v>
      </c>
      <c r="AG1085">
        <v>164</v>
      </c>
      <c r="AH1085">
        <v>30.6</v>
      </c>
      <c r="AI1085">
        <v>4</v>
      </c>
      <c r="AJ1085">
        <v>4</v>
      </c>
      <c r="AK1085">
        <v>6</v>
      </c>
      <c r="AL1085">
        <v>1</v>
      </c>
      <c r="AM1085">
        <v>2</v>
      </c>
      <c r="AN1085">
        <v>1</v>
      </c>
      <c r="AO1085">
        <v>2</v>
      </c>
      <c r="AP1085">
        <v>2</v>
      </c>
      <c r="AQ1085">
        <v>6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 s="15">
        <v>0</v>
      </c>
      <c r="BG1085" s="16">
        <v>1</v>
      </c>
      <c r="BH1085" s="17">
        <f t="shared" si="226"/>
        <v>1</v>
      </c>
      <c r="BI1085">
        <f t="shared" si="227"/>
        <v>0</v>
      </c>
      <c r="BJ1085">
        <f t="shared" si="228"/>
        <v>0.17730706834282745</v>
      </c>
      <c r="BK1085" s="15">
        <f t="shared" si="229"/>
        <v>0.17730706834282745</v>
      </c>
      <c r="BL1085" s="17">
        <f t="shared" si="230"/>
        <v>0.8226929316571725</v>
      </c>
      <c r="BM1085" s="15">
        <f t="shared" si="231"/>
        <v>-0.19517225648488948</v>
      </c>
      <c r="BN1085" s="17">
        <f t="shared" si="232"/>
        <v>100</v>
      </c>
      <c r="BO1085">
        <f t="shared" si="233"/>
        <v>0.21552034971988038</v>
      </c>
      <c r="DE1085" s="85">
        <v>6.2311257316602676E-2</v>
      </c>
      <c r="DF1085" s="85">
        <v>1</v>
      </c>
      <c r="DG1085" s="85">
        <v>0</v>
      </c>
      <c r="DH1085" s="85">
        <f t="shared" si="239"/>
        <v>1051</v>
      </c>
      <c r="DI1085" s="85">
        <f t="shared" si="239"/>
        <v>29</v>
      </c>
      <c r="DJ1085" s="85">
        <f t="shared" si="234"/>
        <v>0.74365853658536585</v>
      </c>
      <c r="DK1085" s="85">
        <f t="shared" si="234"/>
        <v>0.98</v>
      </c>
      <c r="DL1085" s="85">
        <f t="shared" si="235"/>
        <v>2.3902439024390266E-4</v>
      </c>
    </row>
    <row r="1086" spans="2:116">
      <c r="B1086">
        <v>56</v>
      </c>
      <c r="C1086">
        <v>17</v>
      </c>
      <c r="D1086">
        <v>6.1120000000000001</v>
      </c>
      <c r="E1086">
        <v>7</v>
      </c>
      <c r="F1086">
        <v>5</v>
      </c>
      <c r="G1086">
        <v>5</v>
      </c>
      <c r="H1086">
        <v>2</v>
      </c>
      <c r="I1086">
        <v>1</v>
      </c>
      <c r="J1086">
        <v>1</v>
      </c>
      <c r="K1086">
        <v>1</v>
      </c>
      <c r="L1086">
        <v>1</v>
      </c>
      <c r="M1086">
        <v>10</v>
      </c>
      <c r="N1086">
        <v>1</v>
      </c>
      <c r="O1086">
        <v>1</v>
      </c>
      <c r="P1086">
        <v>0</v>
      </c>
      <c r="Q1086">
        <v>1</v>
      </c>
      <c r="R1086">
        <v>0</v>
      </c>
      <c r="S1086">
        <v>0</v>
      </c>
      <c r="T1086">
        <v>0</v>
      </c>
      <c r="U1086">
        <v>0</v>
      </c>
      <c r="V1086">
        <v>1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F1086">
        <v>10</v>
      </c>
      <c r="AG1086">
        <v>170</v>
      </c>
      <c r="AH1086">
        <v>12.06</v>
      </c>
      <c r="AI1086">
        <v>15</v>
      </c>
      <c r="AJ1086">
        <v>1</v>
      </c>
      <c r="AK1086">
        <v>6</v>
      </c>
      <c r="AL1086">
        <v>2</v>
      </c>
      <c r="AM1086">
        <v>2</v>
      </c>
      <c r="AN1086">
        <v>1</v>
      </c>
      <c r="AO1086">
        <v>2</v>
      </c>
      <c r="AP1086">
        <v>2</v>
      </c>
      <c r="AQ1086">
        <v>4</v>
      </c>
      <c r="AR1086">
        <v>1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 s="15">
        <v>0</v>
      </c>
      <c r="BG1086" s="16">
        <v>1</v>
      </c>
      <c r="BH1086" s="17">
        <f t="shared" si="226"/>
        <v>1</v>
      </c>
      <c r="BI1086">
        <f t="shared" si="227"/>
        <v>0</v>
      </c>
      <c r="BJ1086">
        <f t="shared" si="228"/>
        <v>9.7043877887028757E-2</v>
      </c>
      <c r="BK1086" s="15">
        <f t="shared" si="229"/>
        <v>9.7043877887028757E-2</v>
      </c>
      <c r="BL1086" s="17">
        <f t="shared" si="230"/>
        <v>0.90295612211297127</v>
      </c>
      <c r="BM1086" s="15">
        <f t="shared" si="231"/>
        <v>-0.10208131798276367</v>
      </c>
      <c r="BN1086" s="17">
        <f t="shared" si="232"/>
        <v>100</v>
      </c>
      <c r="BO1086">
        <f t="shared" si="233"/>
        <v>0.10747352557944929</v>
      </c>
      <c r="DE1086" s="85">
        <v>6.2318906200379276E-2</v>
      </c>
      <c r="DF1086" s="85">
        <v>1</v>
      </c>
      <c r="DG1086" s="85">
        <v>0</v>
      </c>
      <c r="DH1086" s="85">
        <f t="shared" si="239"/>
        <v>1052</v>
      </c>
      <c r="DI1086" s="85">
        <f t="shared" si="239"/>
        <v>29</v>
      </c>
      <c r="DJ1086" s="85">
        <f t="shared" si="234"/>
        <v>0.74341463414634146</v>
      </c>
      <c r="DK1086" s="85">
        <f t="shared" si="234"/>
        <v>0.98</v>
      </c>
      <c r="DL1086" s="85">
        <f t="shared" si="235"/>
        <v>2.3902439024390266E-4</v>
      </c>
    </row>
    <row r="1087" spans="2:116">
      <c r="B1087">
        <v>71</v>
      </c>
      <c r="C1087">
        <v>84</v>
      </c>
      <c r="D1087">
        <v>0</v>
      </c>
      <c r="E1087">
        <v>25</v>
      </c>
      <c r="F1087">
        <v>5</v>
      </c>
      <c r="G1087">
        <v>5</v>
      </c>
      <c r="H1087">
        <v>2</v>
      </c>
      <c r="I1087">
        <v>1</v>
      </c>
      <c r="J1087">
        <v>1</v>
      </c>
      <c r="K1087">
        <v>1</v>
      </c>
      <c r="L1087">
        <v>1</v>
      </c>
      <c r="M1087">
        <v>11</v>
      </c>
      <c r="N1087">
        <v>0</v>
      </c>
      <c r="O1087">
        <v>0</v>
      </c>
      <c r="P1087">
        <v>1</v>
      </c>
      <c r="Q1087">
        <v>1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F1087">
        <v>10</v>
      </c>
      <c r="AG1087">
        <v>178</v>
      </c>
      <c r="AH1087">
        <v>31.050999999999998</v>
      </c>
      <c r="AI1087">
        <v>2</v>
      </c>
      <c r="AJ1087">
        <v>5</v>
      </c>
      <c r="AK1087">
        <v>6</v>
      </c>
      <c r="AL1087">
        <v>1</v>
      </c>
      <c r="AM1087">
        <v>2</v>
      </c>
      <c r="AN1087">
        <v>1</v>
      </c>
      <c r="AO1087">
        <v>2</v>
      </c>
      <c r="AP1087">
        <v>2</v>
      </c>
      <c r="AQ1087">
        <v>10</v>
      </c>
      <c r="AR1087">
        <v>1</v>
      </c>
      <c r="AS1087">
        <v>1</v>
      </c>
      <c r="AT1087">
        <v>1</v>
      </c>
      <c r="AU1087">
        <v>1</v>
      </c>
      <c r="AV1087">
        <v>0</v>
      </c>
      <c r="AW1087">
        <v>0</v>
      </c>
      <c r="AX1087">
        <v>0</v>
      </c>
      <c r="AY1087">
        <v>0</v>
      </c>
      <c r="AZ1087">
        <v>1</v>
      </c>
      <c r="BA1087">
        <v>1</v>
      </c>
      <c r="BB1087">
        <v>0</v>
      </c>
      <c r="BC1087">
        <v>0</v>
      </c>
      <c r="BD1087">
        <v>0</v>
      </c>
      <c r="BE1087">
        <v>0</v>
      </c>
      <c r="BF1087" s="15">
        <v>1</v>
      </c>
      <c r="BG1087" s="16">
        <v>0</v>
      </c>
      <c r="BH1087" s="17">
        <f t="shared" si="226"/>
        <v>1</v>
      </c>
      <c r="BI1087">
        <f t="shared" si="227"/>
        <v>1</v>
      </c>
      <c r="BJ1087">
        <f t="shared" si="228"/>
        <v>0.82623306525147189</v>
      </c>
      <c r="BK1087" s="15">
        <f t="shared" si="229"/>
        <v>0.82623306525147189</v>
      </c>
      <c r="BL1087" s="17">
        <f t="shared" si="230"/>
        <v>0.17376693474852811</v>
      </c>
      <c r="BM1087" s="15">
        <f t="shared" si="231"/>
        <v>-0.1908783839397836</v>
      </c>
      <c r="BN1087" s="17">
        <f t="shared" si="232"/>
        <v>100</v>
      </c>
      <c r="BO1087">
        <f t="shared" si="233"/>
        <v>0.21031224972295257</v>
      </c>
      <c r="DE1087" s="85">
        <v>6.2329767063227848E-2</v>
      </c>
      <c r="DF1087" s="85">
        <v>1</v>
      </c>
      <c r="DG1087" s="85">
        <v>0</v>
      </c>
      <c r="DH1087" s="85">
        <f t="shared" si="239"/>
        <v>1053</v>
      </c>
      <c r="DI1087" s="85">
        <f t="shared" si="239"/>
        <v>29</v>
      </c>
      <c r="DJ1087" s="85">
        <f t="shared" si="234"/>
        <v>0.74317073170731707</v>
      </c>
      <c r="DK1087" s="85">
        <f t="shared" si="234"/>
        <v>0.98</v>
      </c>
      <c r="DL1087" s="85">
        <f t="shared" si="235"/>
        <v>2.3902439024390266E-4</v>
      </c>
    </row>
    <row r="1088" spans="2:116">
      <c r="B1088">
        <v>0</v>
      </c>
      <c r="C1088">
        <v>0</v>
      </c>
      <c r="D1088">
        <v>0</v>
      </c>
      <c r="E1088">
        <v>10</v>
      </c>
      <c r="F1088">
        <v>5</v>
      </c>
      <c r="G1088">
        <v>4</v>
      </c>
      <c r="H1088">
        <v>1</v>
      </c>
      <c r="I1088">
        <v>1</v>
      </c>
      <c r="J1088">
        <v>1</v>
      </c>
      <c r="K1088">
        <v>2</v>
      </c>
      <c r="L1088">
        <v>2</v>
      </c>
      <c r="M1088">
        <v>7</v>
      </c>
      <c r="N1088">
        <v>1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F1088">
        <v>10</v>
      </c>
      <c r="AG1088">
        <v>197</v>
      </c>
      <c r="AH1088">
        <v>0</v>
      </c>
      <c r="AI1088">
        <v>5</v>
      </c>
      <c r="AJ1088">
        <v>5</v>
      </c>
      <c r="AK1088">
        <v>6</v>
      </c>
      <c r="AL1088">
        <v>2</v>
      </c>
      <c r="AM1088">
        <v>1</v>
      </c>
      <c r="AN1088">
        <v>1</v>
      </c>
      <c r="AO1088">
        <v>2</v>
      </c>
      <c r="AP1088">
        <v>2</v>
      </c>
      <c r="AQ1088">
        <v>1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 s="15">
        <v>0</v>
      </c>
      <c r="BG1088" s="16">
        <v>1</v>
      </c>
      <c r="BH1088" s="17">
        <f t="shared" si="226"/>
        <v>1</v>
      </c>
      <c r="BI1088">
        <f t="shared" si="227"/>
        <v>0</v>
      </c>
      <c r="BJ1088">
        <f t="shared" si="228"/>
        <v>7.5632631825185231E-2</v>
      </c>
      <c r="BK1088" s="15">
        <f t="shared" si="229"/>
        <v>7.5632631825185231E-2</v>
      </c>
      <c r="BL1088" s="17">
        <f t="shared" si="230"/>
        <v>0.9243673681748148</v>
      </c>
      <c r="BM1088" s="15">
        <f t="shared" si="231"/>
        <v>-7.8645701751490993E-2</v>
      </c>
      <c r="BN1088" s="17">
        <f t="shared" si="232"/>
        <v>100</v>
      </c>
      <c r="BO1088">
        <f t="shared" si="233"/>
        <v>8.1820966889521049E-2</v>
      </c>
      <c r="DE1088" s="85">
        <v>6.2408328185167838E-2</v>
      </c>
      <c r="DF1088" s="85">
        <v>1</v>
      </c>
      <c r="DG1088" s="85">
        <v>0</v>
      </c>
      <c r="DH1088" s="85">
        <f t="shared" si="239"/>
        <v>1054</v>
      </c>
      <c r="DI1088" s="85">
        <f t="shared" si="239"/>
        <v>29</v>
      </c>
      <c r="DJ1088" s="85">
        <f t="shared" si="234"/>
        <v>0.74292682926829268</v>
      </c>
      <c r="DK1088" s="85">
        <f t="shared" si="234"/>
        <v>0.98</v>
      </c>
      <c r="DL1088" s="85">
        <f t="shared" si="235"/>
        <v>2.3902439024390266E-4</v>
      </c>
    </row>
    <row r="1089" spans="2:116">
      <c r="B1089">
        <v>44</v>
      </c>
      <c r="C1089">
        <v>68</v>
      </c>
      <c r="D1089">
        <v>12.706</v>
      </c>
      <c r="E1089">
        <v>15</v>
      </c>
      <c r="F1089">
        <v>3</v>
      </c>
      <c r="G1089">
        <v>5</v>
      </c>
      <c r="H1089">
        <v>2</v>
      </c>
      <c r="I1089">
        <v>1</v>
      </c>
      <c r="J1089">
        <v>1</v>
      </c>
      <c r="K1089">
        <v>2</v>
      </c>
      <c r="L1089">
        <v>2</v>
      </c>
      <c r="M1089">
        <v>7</v>
      </c>
      <c r="N1089">
        <v>1</v>
      </c>
      <c r="O1089">
        <v>0</v>
      </c>
      <c r="P1089">
        <v>1</v>
      </c>
      <c r="Q1089">
        <v>1</v>
      </c>
      <c r="R1089">
        <v>0</v>
      </c>
      <c r="S1089">
        <v>0</v>
      </c>
      <c r="T1089">
        <v>0</v>
      </c>
      <c r="U1089">
        <v>0</v>
      </c>
      <c r="V1089">
        <v>1</v>
      </c>
      <c r="W1089">
        <v>0</v>
      </c>
      <c r="X1089">
        <v>1</v>
      </c>
      <c r="Y1089">
        <v>0</v>
      </c>
      <c r="Z1089">
        <v>0</v>
      </c>
      <c r="AA1089">
        <v>1</v>
      </c>
      <c r="AB1089">
        <v>1</v>
      </c>
      <c r="AF1089">
        <v>10</v>
      </c>
      <c r="AG1089">
        <v>204</v>
      </c>
      <c r="AH1089">
        <v>13.164</v>
      </c>
      <c r="AI1089">
        <v>11</v>
      </c>
      <c r="AJ1089">
        <v>5</v>
      </c>
      <c r="AK1089">
        <v>6</v>
      </c>
      <c r="AL1089">
        <v>2</v>
      </c>
      <c r="AM1089">
        <v>1</v>
      </c>
      <c r="AN1089">
        <v>1</v>
      </c>
      <c r="AO1089">
        <v>2</v>
      </c>
      <c r="AP1089">
        <v>2</v>
      </c>
      <c r="AQ1089">
        <v>8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 s="15">
        <v>0</v>
      </c>
      <c r="BG1089" s="16">
        <v>1</v>
      </c>
      <c r="BH1089" s="17">
        <f t="shared" si="226"/>
        <v>1</v>
      </c>
      <c r="BI1089">
        <f t="shared" si="227"/>
        <v>0</v>
      </c>
      <c r="BJ1089">
        <f t="shared" si="228"/>
        <v>0.11293959693459671</v>
      </c>
      <c r="BK1089" s="15">
        <f t="shared" si="229"/>
        <v>0.11293959693459671</v>
      </c>
      <c r="BL1089" s="17">
        <f t="shared" si="230"/>
        <v>0.88706040306540324</v>
      </c>
      <c r="BM1089" s="15">
        <f t="shared" si="231"/>
        <v>-0.1198422008339692</v>
      </c>
      <c r="BN1089" s="17">
        <f t="shared" si="232"/>
        <v>100</v>
      </c>
      <c r="BO1089">
        <f t="shared" si="233"/>
        <v>0.12731894755341666</v>
      </c>
      <c r="DE1089" s="85">
        <v>6.2443056378936039E-2</v>
      </c>
      <c r="DF1089" s="85">
        <v>1</v>
      </c>
      <c r="DG1089" s="85">
        <v>0</v>
      </c>
      <c r="DH1089" s="85">
        <f t="shared" si="239"/>
        <v>1055</v>
      </c>
      <c r="DI1089" s="85">
        <f t="shared" si="239"/>
        <v>29</v>
      </c>
      <c r="DJ1089" s="85">
        <f t="shared" si="234"/>
        <v>0.74268292682926829</v>
      </c>
      <c r="DK1089" s="85">
        <f t="shared" si="234"/>
        <v>0.98</v>
      </c>
      <c r="DL1089" s="85">
        <f t="shared" si="235"/>
        <v>2.3902439024390266E-4</v>
      </c>
    </row>
    <row r="1090" spans="2:116">
      <c r="B1090">
        <v>83</v>
      </c>
      <c r="C1090">
        <v>10</v>
      </c>
      <c r="D1090">
        <v>0.36899999999999999</v>
      </c>
      <c r="E1090">
        <v>4</v>
      </c>
      <c r="F1090">
        <v>5</v>
      </c>
      <c r="G1090">
        <v>3</v>
      </c>
      <c r="H1090">
        <v>2</v>
      </c>
      <c r="I1090">
        <v>1</v>
      </c>
      <c r="J1090">
        <v>1</v>
      </c>
      <c r="K1090">
        <v>1</v>
      </c>
      <c r="L1090">
        <v>2</v>
      </c>
      <c r="M1090">
        <v>10</v>
      </c>
      <c r="N1090">
        <v>0</v>
      </c>
      <c r="O1090">
        <v>0</v>
      </c>
      <c r="P1090">
        <v>1</v>
      </c>
      <c r="Q1090">
        <v>1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F1090">
        <v>10</v>
      </c>
      <c r="AG1090">
        <v>475</v>
      </c>
      <c r="AH1090">
        <v>80.938000000000002</v>
      </c>
      <c r="AI1090">
        <v>5</v>
      </c>
      <c r="AJ1090">
        <v>5</v>
      </c>
      <c r="AK1090">
        <v>3</v>
      </c>
      <c r="AL1090">
        <v>2</v>
      </c>
      <c r="AM1090">
        <v>1</v>
      </c>
      <c r="AN1090">
        <v>1</v>
      </c>
      <c r="AO1090">
        <v>1</v>
      </c>
      <c r="AP1090">
        <v>1</v>
      </c>
      <c r="AQ1090">
        <v>11</v>
      </c>
      <c r="AR1090">
        <v>0</v>
      </c>
      <c r="AS1090">
        <v>0</v>
      </c>
      <c r="AT1090">
        <v>0</v>
      </c>
      <c r="AU1090">
        <v>1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1</v>
      </c>
      <c r="BF1090" s="15">
        <v>1</v>
      </c>
      <c r="BG1090" s="16">
        <v>0</v>
      </c>
      <c r="BH1090" s="17">
        <f t="shared" si="226"/>
        <v>1</v>
      </c>
      <c r="BI1090">
        <f t="shared" si="227"/>
        <v>1</v>
      </c>
      <c r="BJ1090">
        <f t="shared" si="228"/>
        <v>0.82742952922516688</v>
      </c>
      <c r="BK1090" s="15">
        <f t="shared" si="229"/>
        <v>0.82742952922516688</v>
      </c>
      <c r="BL1090" s="17">
        <f t="shared" si="230"/>
        <v>0.17257047077483312</v>
      </c>
      <c r="BM1090" s="15">
        <f t="shared" si="231"/>
        <v>-0.18943133641452795</v>
      </c>
      <c r="BN1090" s="17">
        <f t="shared" si="232"/>
        <v>100</v>
      </c>
      <c r="BO1090">
        <f t="shared" si="233"/>
        <v>0.20856213693078365</v>
      </c>
      <c r="DE1090" s="85">
        <v>6.2445422586108898E-2</v>
      </c>
      <c r="DF1090" s="85">
        <v>1</v>
      </c>
      <c r="DG1090" s="85">
        <v>0</v>
      </c>
      <c r="DH1090" s="85">
        <f t="shared" si="239"/>
        <v>1056</v>
      </c>
      <c r="DI1090" s="85">
        <f t="shared" si="239"/>
        <v>29</v>
      </c>
      <c r="DJ1090" s="85">
        <f t="shared" si="234"/>
        <v>0.7424390243902439</v>
      </c>
      <c r="DK1090" s="85">
        <f t="shared" si="234"/>
        <v>0.98</v>
      </c>
      <c r="DL1090" s="85">
        <f t="shared" si="235"/>
        <v>2.3902439024390266E-4</v>
      </c>
    </row>
    <row r="1091" spans="2:116">
      <c r="B1091">
        <v>57</v>
      </c>
      <c r="C1091">
        <v>12</v>
      </c>
      <c r="D1091">
        <v>0.55000000000000004</v>
      </c>
      <c r="E1091">
        <v>8</v>
      </c>
      <c r="F1091">
        <v>5</v>
      </c>
      <c r="G1091">
        <v>5</v>
      </c>
      <c r="H1091">
        <v>1</v>
      </c>
      <c r="I1091">
        <v>1</v>
      </c>
      <c r="J1091">
        <v>1</v>
      </c>
      <c r="K1091">
        <v>2</v>
      </c>
      <c r="L1091">
        <v>2</v>
      </c>
      <c r="M1091">
        <v>9</v>
      </c>
      <c r="N1091">
        <v>1</v>
      </c>
      <c r="O1091">
        <v>1</v>
      </c>
      <c r="P1091">
        <v>1</v>
      </c>
      <c r="Q1091">
        <v>1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1</v>
      </c>
      <c r="AF1091">
        <v>11</v>
      </c>
      <c r="AG1091">
        <v>-7</v>
      </c>
      <c r="AH1091">
        <v>4.2999999999999997E-2</v>
      </c>
      <c r="AI1091">
        <v>3</v>
      </c>
      <c r="AJ1091">
        <v>4</v>
      </c>
      <c r="AK1091">
        <v>3</v>
      </c>
      <c r="AL1091">
        <v>1</v>
      </c>
      <c r="AM1091">
        <v>2</v>
      </c>
      <c r="AN1091">
        <v>1</v>
      </c>
      <c r="AO1091">
        <v>2</v>
      </c>
      <c r="AP1091">
        <v>2</v>
      </c>
      <c r="AQ1091">
        <v>3</v>
      </c>
      <c r="AR1091">
        <v>1</v>
      </c>
      <c r="AS1091">
        <v>0</v>
      </c>
      <c r="AT1091">
        <v>1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 s="15">
        <v>0</v>
      </c>
      <c r="BG1091" s="16">
        <v>1</v>
      </c>
      <c r="BH1091" s="17">
        <f t="shared" si="226"/>
        <v>1</v>
      </c>
      <c r="BI1091">
        <f t="shared" si="227"/>
        <v>0</v>
      </c>
      <c r="BJ1091">
        <f t="shared" si="228"/>
        <v>4.1296806331870432E-2</v>
      </c>
      <c r="BK1091" s="15">
        <f t="shared" si="229"/>
        <v>4.1296806331870432E-2</v>
      </c>
      <c r="BL1091" s="17">
        <f t="shared" si="230"/>
        <v>0.95870319366812962</v>
      </c>
      <c r="BM1091" s="15">
        <f t="shared" si="231"/>
        <v>-4.217374765603378E-2</v>
      </c>
      <c r="BN1091" s="17">
        <f t="shared" si="232"/>
        <v>100</v>
      </c>
      <c r="BO1091">
        <f t="shared" si="233"/>
        <v>4.3075694964427098E-2</v>
      </c>
      <c r="DE1091" s="85">
        <v>6.2459619645208464E-2</v>
      </c>
      <c r="DF1091" s="85">
        <v>1</v>
      </c>
      <c r="DG1091" s="85">
        <v>0</v>
      </c>
      <c r="DH1091" s="85">
        <f t="shared" si="239"/>
        <v>1057</v>
      </c>
      <c r="DI1091" s="85">
        <f t="shared" si="239"/>
        <v>29</v>
      </c>
      <c r="DJ1091" s="85">
        <f t="shared" si="234"/>
        <v>0.74219512195121951</v>
      </c>
      <c r="DK1091" s="85">
        <f t="shared" si="234"/>
        <v>0.98</v>
      </c>
      <c r="DL1091" s="85">
        <f t="shared" si="235"/>
        <v>2.3902439024390266E-4</v>
      </c>
    </row>
    <row r="1092" spans="2:116">
      <c r="B1092">
        <v>144</v>
      </c>
      <c r="C1092">
        <v>-18</v>
      </c>
      <c r="D1092">
        <v>2.2189999999999999</v>
      </c>
      <c r="E1092">
        <v>20</v>
      </c>
      <c r="F1092">
        <v>5</v>
      </c>
      <c r="G1092">
        <v>4</v>
      </c>
      <c r="H1092">
        <v>2</v>
      </c>
      <c r="I1092">
        <v>1</v>
      </c>
      <c r="J1092">
        <v>1</v>
      </c>
      <c r="K1092">
        <v>2</v>
      </c>
      <c r="L1092">
        <v>1</v>
      </c>
      <c r="M1092">
        <v>9</v>
      </c>
      <c r="N1092">
        <v>1</v>
      </c>
      <c r="O1092">
        <v>0</v>
      </c>
      <c r="P1092">
        <v>1</v>
      </c>
      <c r="Q1092">
        <v>1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F1092">
        <v>11</v>
      </c>
      <c r="AG1092">
        <v>-7</v>
      </c>
      <c r="AH1092">
        <v>6.5000000000000002E-2</v>
      </c>
      <c r="AI1092">
        <v>30</v>
      </c>
      <c r="AJ1092">
        <v>1</v>
      </c>
      <c r="AK1092">
        <v>5</v>
      </c>
      <c r="AL1092">
        <v>2</v>
      </c>
      <c r="AM1092">
        <v>1</v>
      </c>
      <c r="AN1092">
        <v>1</v>
      </c>
      <c r="AO1092">
        <v>2</v>
      </c>
      <c r="AP1092">
        <v>2</v>
      </c>
      <c r="AQ1092">
        <v>6</v>
      </c>
      <c r="AR1092">
        <v>0</v>
      </c>
      <c r="AS1092">
        <v>0</v>
      </c>
      <c r="AT1092">
        <v>1</v>
      </c>
      <c r="AU1092">
        <v>0</v>
      </c>
      <c r="AV1092">
        <v>1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 s="15">
        <v>0</v>
      </c>
      <c r="BG1092" s="16">
        <v>1</v>
      </c>
      <c r="BH1092" s="17">
        <f t="shared" si="226"/>
        <v>1</v>
      </c>
      <c r="BI1092">
        <f t="shared" si="227"/>
        <v>0</v>
      </c>
      <c r="BJ1092">
        <f t="shared" si="228"/>
        <v>7.2406704239682471E-2</v>
      </c>
      <c r="BK1092" s="15">
        <f t="shared" si="229"/>
        <v>7.2406704239682471E-2</v>
      </c>
      <c r="BL1092" s="17">
        <f t="shared" si="230"/>
        <v>0.92759329576031757</v>
      </c>
      <c r="BM1092" s="15">
        <f t="shared" si="231"/>
        <v>-7.5161901138395257E-2</v>
      </c>
      <c r="BN1092" s="17">
        <f t="shared" si="232"/>
        <v>100</v>
      </c>
      <c r="BO1092">
        <f t="shared" si="233"/>
        <v>7.8058675683218559E-2</v>
      </c>
      <c r="DE1092" s="85">
        <v>6.2581691803696007E-2</v>
      </c>
      <c r="DF1092" s="85">
        <v>1</v>
      </c>
      <c r="DG1092" s="85">
        <v>0</v>
      </c>
      <c r="DH1092" s="85">
        <f t="shared" si="239"/>
        <v>1058</v>
      </c>
      <c r="DI1092" s="85">
        <f t="shared" si="239"/>
        <v>29</v>
      </c>
      <c r="DJ1092" s="85">
        <f t="shared" si="234"/>
        <v>0.74195121951219511</v>
      </c>
      <c r="DK1092" s="85">
        <f t="shared" si="234"/>
        <v>0.98</v>
      </c>
      <c r="DL1092" s="85">
        <f t="shared" si="235"/>
        <v>2.3902439024390266E-4</v>
      </c>
    </row>
    <row r="1093" spans="2:116">
      <c r="B1093">
        <v>75</v>
      </c>
      <c r="C1093">
        <v>-24</v>
      </c>
      <c r="D1093">
        <v>0.80600000000000005</v>
      </c>
      <c r="E1093">
        <v>19</v>
      </c>
      <c r="F1093">
        <v>5</v>
      </c>
      <c r="G1093">
        <v>4</v>
      </c>
      <c r="H1093">
        <v>2</v>
      </c>
      <c r="I1093">
        <v>1</v>
      </c>
      <c r="J1093">
        <v>1</v>
      </c>
      <c r="K1093">
        <v>2</v>
      </c>
      <c r="L1093">
        <v>2</v>
      </c>
      <c r="M1093">
        <v>9</v>
      </c>
      <c r="N1093">
        <v>1</v>
      </c>
      <c r="O1093">
        <v>0</v>
      </c>
      <c r="P1093">
        <v>1</v>
      </c>
      <c r="Q1093">
        <v>1</v>
      </c>
      <c r="R1093">
        <v>0</v>
      </c>
      <c r="S1093">
        <v>0</v>
      </c>
      <c r="T1093">
        <v>0</v>
      </c>
      <c r="U1093">
        <v>0</v>
      </c>
      <c r="V1093">
        <v>1</v>
      </c>
      <c r="W1093">
        <v>0</v>
      </c>
      <c r="X1093">
        <v>0</v>
      </c>
      <c r="Y1093">
        <v>0</v>
      </c>
      <c r="Z1093">
        <v>0</v>
      </c>
      <c r="AA1093">
        <v>1</v>
      </c>
      <c r="AB1093">
        <v>0</v>
      </c>
      <c r="AF1093">
        <v>11</v>
      </c>
      <c r="AG1093">
        <v>-5</v>
      </c>
      <c r="AH1093">
        <v>0.13700000000000001</v>
      </c>
      <c r="AI1093">
        <v>5</v>
      </c>
      <c r="AJ1093">
        <v>2</v>
      </c>
      <c r="AK1093">
        <v>2</v>
      </c>
      <c r="AL1093">
        <v>1</v>
      </c>
      <c r="AM1093">
        <v>2</v>
      </c>
      <c r="AN1093">
        <v>1</v>
      </c>
      <c r="AO1093">
        <v>2</v>
      </c>
      <c r="AP1093">
        <v>2</v>
      </c>
      <c r="AQ1093">
        <v>5</v>
      </c>
      <c r="AR1093">
        <v>1</v>
      </c>
      <c r="AS1093">
        <v>0</v>
      </c>
      <c r="AT1093">
        <v>1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1</v>
      </c>
      <c r="BF1093" s="15">
        <v>0</v>
      </c>
      <c r="BG1093" s="16">
        <v>1</v>
      </c>
      <c r="BH1093" s="17">
        <f t="shared" si="226"/>
        <v>1</v>
      </c>
      <c r="BI1093">
        <f t="shared" si="227"/>
        <v>0</v>
      </c>
      <c r="BJ1093">
        <f t="shared" si="228"/>
        <v>5.0233611573892112E-2</v>
      </c>
      <c r="BK1093" s="15">
        <f t="shared" si="229"/>
        <v>5.0233611573892112E-2</v>
      </c>
      <c r="BL1093" s="17">
        <f t="shared" si="230"/>
        <v>0.94976638842610783</v>
      </c>
      <c r="BM1093" s="15">
        <f t="shared" si="231"/>
        <v>-5.1539231547501244E-2</v>
      </c>
      <c r="BN1093" s="17">
        <f t="shared" si="232"/>
        <v>100</v>
      </c>
      <c r="BO1093">
        <f t="shared" si="233"/>
        <v>5.2890492005235143E-2</v>
      </c>
      <c r="DE1093" s="85">
        <v>6.2637161877536082E-2</v>
      </c>
      <c r="DF1093" s="85">
        <v>1</v>
      </c>
      <c r="DG1093" s="85">
        <v>0</v>
      </c>
      <c r="DH1093" s="85">
        <f t="shared" si="239"/>
        <v>1059</v>
      </c>
      <c r="DI1093" s="85">
        <f t="shared" si="239"/>
        <v>29</v>
      </c>
      <c r="DJ1093" s="85">
        <f t="shared" si="234"/>
        <v>0.74170731707317072</v>
      </c>
      <c r="DK1093" s="85">
        <f t="shared" si="234"/>
        <v>0.98</v>
      </c>
      <c r="DL1093" s="85">
        <f t="shared" si="235"/>
        <v>2.3902439024390266E-4</v>
      </c>
    </row>
    <row r="1094" spans="2:116">
      <c r="B1094">
        <v>0</v>
      </c>
      <c r="C1094">
        <v>0</v>
      </c>
      <c r="D1094">
        <v>0</v>
      </c>
      <c r="E1094">
        <v>12</v>
      </c>
      <c r="F1094">
        <v>5</v>
      </c>
      <c r="G1094">
        <v>5</v>
      </c>
      <c r="H1094">
        <v>1</v>
      </c>
      <c r="I1094">
        <v>1</v>
      </c>
      <c r="J1094">
        <v>1</v>
      </c>
      <c r="K1094">
        <v>2</v>
      </c>
      <c r="L1094">
        <v>1</v>
      </c>
      <c r="M1094">
        <v>8</v>
      </c>
      <c r="N1094">
        <v>1</v>
      </c>
      <c r="O1094">
        <v>1</v>
      </c>
      <c r="P1094">
        <v>1</v>
      </c>
      <c r="Q1094">
        <v>1</v>
      </c>
      <c r="R1094">
        <v>0</v>
      </c>
      <c r="S1094">
        <v>0</v>
      </c>
      <c r="T1094">
        <v>0</v>
      </c>
      <c r="U1094">
        <v>0</v>
      </c>
      <c r="V1094">
        <v>1</v>
      </c>
      <c r="W1094">
        <v>1</v>
      </c>
      <c r="X1094">
        <v>0</v>
      </c>
      <c r="Y1094">
        <v>0</v>
      </c>
      <c r="Z1094">
        <v>0</v>
      </c>
      <c r="AA1094">
        <v>1</v>
      </c>
      <c r="AB1094">
        <v>0</v>
      </c>
      <c r="AF1094">
        <v>11</v>
      </c>
      <c r="AG1094">
        <v>-4</v>
      </c>
      <c r="AH1094">
        <v>0</v>
      </c>
      <c r="AI1094">
        <v>0</v>
      </c>
      <c r="AJ1094">
        <v>2</v>
      </c>
      <c r="AK1094">
        <v>3</v>
      </c>
      <c r="AL1094">
        <v>2</v>
      </c>
      <c r="AM1094">
        <v>1</v>
      </c>
      <c r="AN1094">
        <v>1</v>
      </c>
      <c r="AO1094">
        <v>2</v>
      </c>
      <c r="AP1094">
        <v>2</v>
      </c>
      <c r="AQ1094">
        <v>5</v>
      </c>
      <c r="AR1094">
        <v>0</v>
      </c>
      <c r="AS1094">
        <v>0</v>
      </c>
      <c r="AT1094">
        <v>1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 s="15">
        <v>0</v>
      </c>
      <c r="BG1094" s="16">
        <v>1</v>
      </c>
      <c r="BH1094" s="17">
        <f t="shared" si="226"/>
        <v>1</v>
      </c>
      <c r="BI1094">
        <f t="shared" si="227"/>
        <v>0</v>
      </c>
      <c r="BJ1094">
        <f t="shared" si="228"/>
        <v>6.7340283791548813E-2</v>
      </c>
      <c r="BK1094" s="15">
        <f t="shared" si="229"/>
        <v>6.7340283791548813E-2</v>
      </c>
      <c r="BL1094" s="17">
        <f t="shared" si="230"/>
        <v>0.93265971620845123</v>
      </c>
      <c r="BM1094" s="15">
        <f t="shared" si="231"/>
        <v>-6.9714864695135284E-2</v>
      </c>
      <c r="BN1094" s="17">
        <f t="shared" si="232"/>
        <v>100</v>
      </c>
      <c r="BO1094">
        <f t="shared" si="233"/>
        <v>7.2202414901447437E-2</v>
      </c>
      <c r="DE1094" s="85">
        <v>6.2792447560939477E-2</v>
      </c>
      <c r="DF1094" s="85">
        <v>1</v>
      </c>
      <c r="DG1094" s="85">
        <v>0</v>
      </c>
      <c r="DH1094" s="85">
        <f t="shared" si="239"/>
        <v>1060</v>
      </c>
      <c r="DI1094" s="85">
        <f t="shared" si="239"/>
        <v>29</v>
      </c>
      <c r="DJ1094" s="85">
        <f t="shared" si="234"/>
        <v>0.74146341463414633</v>
      </c>
      <c r="DK1094" s="85">
        <f t="shared" si="234"/>
        <v>0.98</v>
      </c>
      <c r="DL1094" s="85">
        <f t="shared" si="235"/>
        <v>2.3902439024390266E-4</v>
      </c>
    </row>
    <row r="1095" spans="2:116">
      <c r="B1095">
        <v>0</v>
      </c>
      <c r="C1095">
        <v>0</v>
      </c>
      <c r="D1095">
        <v>0</v>
      </c>
      <c r="E1095">
        <v>19</v>
      </c>
      <c r="F1095">
        <v>5</v>
      </c>
      <c r="G1095">
        <v>3</v>
      </c>
      <c r="H1095">
        <v>1</v>
      </c>
      <c r="I1095">
        <v>1</v>
      </c>
      <c r="J1095">
        <v>1</v>
      </c>
      <c r="K1095">
        <v>2</v>
      </c>
      <c r="L1095">
        <v>1</v>
      </c>
      <c r="M1095">
        <v>5</v>
      </c>
      <c r="N1095">
        <v>1</v>
      </c>
      <c r="O1095">
        <v>0</v>
      </c>
      <c r="P1095">
        <v>1</v>
      </c>
      <c r="Q1095">
        <v>1</v>
      </c>
      <c r="R1095">
        <v>0</v>
      </c>
      <c r="S1095">
        <v>0</v>
      </c>
      <c r="T1095">
        <v>0</v>
      </c>
      <c r="U1095">
        <v>0</v>
      </c>
      <c r="V1095">
        <v>1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1</v>
      </c>
      <c r="AF1095">
        <v>11</v>
      </c>
      <c r="AG1095">
        <v>-4</v>
      </c>
      <c r="AH1095">
        <v>0</v>
      </c>
      <c r="AI1095">
        <v>3</v>
      </c>
      <c r="AJ1095">
        <v>2</v>
      </c>
      <c r="AK1095">
        <v>2</v>
      </c>
      <c r="AL1095">
        <v>2</v>
      </c>
      <c r="AM1095">
        <v>2</v>
      </c>
      <c r="AN1095">
        <v>2</v>
      </c>
      <c r="AO1095">
        <v>2</v>
      </c>
      <c r="AP1095">
        <v>2</v>
      </c>
      <c r="AQ1095">
        <v>5</v>
      </c>
      <c r="AR1095">
        <v>0</v>
      </c>
      <c r="AS1095">
        <v>0</v>
      </c>
      <c r="AT1095">
        <v>1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 s="15">
        <v>0</v>
      </c>
      <c r="BG1095" s="16">
        <v>1</v>
      </c>
      <c r="BH1095" s="17">
        <f t="shared" ref="BH1095:BH1158" si="240">BF1095+BG1095</f>
        <v>1</v>
      </c>
      <c r="BI1095">
        <f t="shared" ref="BI1095:BI1158" si="241">IF(BH1095=0,"",BF1095/BH1095)</f>
        <v>0</v>
      </c>
      <c r="BJ1095">
        <f t="shared" ref="BJ1095:BJ1158" si="242">1/(1+EXP(-$BQ$7-MMULT(AF1095:BE1095,$BQ$8:$BQ$33)))</f>
        <v>3.6791187343396474E-2</v>
      </c>
      <c r="BK1095" s="15">
        <f t="shared" ref="BK1095:BK1158" si="243">BH1095*BJ1095</f>
        <v>3.6791187343396474E-2</v>
      </c>
      <c r="BL1095" s="17">
        <f t="shared" ref="BL1095:BL1158" si="244">BH1095-BK1095</f>
        <v>0.96320881265660352</v>
      </c>
      <c r="BM1095" s="15">
        <f t="shared" ref="BM1095:BM1158" si="245">IFERROR(BH1095*(BI1095*LN(BJ1095)+(1-BI1095)*LN(1-BJ1095)),0)</f>
        <v>-3.7485055116649485E-2</v>
      </c>
      <c r="BN1095" s="17">
        <f t="shared" ref="BN1095:BN1158" si="246">100*IF(BJ1095&gt;=$DA$12,BF1095/BH1095,BG1095/BH1095)</f>
        <v>100</v>
      </c>
      <c r="BO1095">
        <f t="shared" ref="BO1095:BO1158" si="247">IFERROR((BF1095-BK1095)^2/BK1095+(BG1095-BL1095)^2/BL1095,0)</f>
        <v>3.8196481240577076E-2</v>
      </c>
      <c r="DE1095" s="85">
        <v>6.2868722398119484E-2</v>
      </c>
      <c r="DF1095" s="85">
        <v>1</v>
      </c>
      <c r="DG1095" s="85">
        <v>0</v>
      </c>
      <c r="DH1095" s="85">
        <f t="shared" si="239"/>
        <v>1061</v>
      </c>
      <c r="DI1095" s="85">
        <f t="shared" si="239"/>
        <v>29</v>
      </c>
      <c r="DJ1095" s="85">
        <f t="shared" ref="DJ1095:DK1158" si="248">1-DH1095/DH$5555</f>
        <v>0.74121951219512194</v>
      </c>
      <c r="DK1095" s="85">
        <f t="shared" si="248"/>
        <v>0.98</v>
      </c>
      <c r="DL1095" s="85">
        <f t="shared" ref="DL1095:DL1158" si="249">(DJ1095-DJ1096)*DK1095</f>
        <v>2.3902439024390266E-4</v>
      </c>
    </row>
    <row r="1096" spans="2:116">
      <c r="B1096">
        <v>68</v>
      </c>
      <c r="C1096">
        <v>-8</v>
      </c>
      <c r="D1096">
        <v>3.8540000000000001</v>
      </c>
      <c r="E1096">
        <v>25</v>
      </c>
      <c r="F1096">
        <v>5</v>
      </c>
      <c r="G1096">
        <v>5</v>
      </c>
      <c r="H1096">
        <v>2</v>
      </c>
      <c r="I1096">
        <v>1</v>
      </c>
      <c r="J1096">
        <v>1</v>
      </c>
      <c r="K1096">
        <v>2</v>
      </c>
      <c r="L1096">
        <v>2</v>
      </c>
      <c r="M1096">
        <v>10</v>
      </c>
      <c r="N1096">
        <v>1</v>
      </c>
      <c r="O1096">
        <v>0</v>
      </c>
      <c r="P1096">
        <v>1</v>
      </c>
      <c r="Q1096">
        <v>1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1</v>
      </c>
      <c r="X1096">
        <v>0</v>
      </c>
      <c r="Y1096">
        <v>0</v>
      </c>
      <c r="Z1096">
        <v>0</v>
      </c>
      <c r="AA1096">
        <v>1</v>
      </c>
      <c r="AB1096">
        <v>1</v>
      </c>
      <c r="AF1096">
        <v>11</v>
      </c>
      <c r="AG1096">
        <v>-4</v>
      </c>
      <c r="AH1096">
        <v>7.0999999999999994E-2</v>
      </c>
      <c r="AI1096">
        <v>4</v>
      </c>
      <c r="AJ1096">
        <v>3</v>
      </c>
      <c r="AK1096">
        <v>4</v>
      </c>
      <c r="AL1096">
        <v>1</v>
      </c>
      <c r="AM1096">
        <v>2</v>
      </c>
      <c r="AN1096">
        <v>2</v>
      </c>
      <c r="AO1096">
        <v>2</v>
      </c>
      <c r="AP1096">
        <v>2</v>
      </c>
      <c r="AQ1096">
        <v>4</v>
      </c>
      <c r="AR1096">
        <v>1</v>
      </c>
      <c r="AS1096">
        <v>0</v>
      </c>
      <c r="AT1096">
        <v>1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 s="15">
        <v>0</v>
      </c>
      <c r="BG1096" s="16">
        <v>1</v>
      </c>
      <c r="BH1096" s="17">
        <f t="shared" si="240"/>
        <v>1</v>
      </c>
      <c r="BI1096">
        <f t="shared" si="241"/>
        <v>0</v>
      </c>
      <c r="BJ1096">
        <f t="shared" si="242"/>
        <v>3.8562524294671031E-2</v>
      </c>
      <c r="BK1096" s="15">
        <f t="shared" si="243"/>
        <v>3.8562524294671031E-2</v>
      </c>
      <c r="BL1096" s="17">
        <f t="shared" si="244"/>
        <v>0.961437475705329</v>
      </c>
      <c r="BM1096" s="15">
        <f t="shared" si="245"/>
        <v>-3.9325743935278615E-2</v>
      </c>
      <c r="BN1096" s="17">
        <f t="shared" si="246"/>
        <v>100</v>
      </c>
      <c r="BO1096">
        <f t="shared" si="247"/>
        <v>4.0109237749839967E-2</v>
      </c>
      <c r="DE1096" s="85">
        <v>6.2915863799600152E-2</v>
      </c>
      <c r="DF1096" s="85">
        <v>1</v>
      </c>
      <c r="DG1096" s="85">
        <v>0</v>
      </c>
      <c r="DH1096" s="85">
        <f t="shared" ref="DH1096:DI1111" si="250">DH1095+DF1096</f>
        <v>1062</v>
      </c>
      <c r="DI1096" s="85">
        <f t="shared" si="250"/>
        <v>29</v>
      </c>
      <c r="DJ1096" s="85">
        <f t="shared" si="248"/>
        <v>0.74097560975609755</v>
      </c>
      <c r="DK1096" s="85">
        <f t="shared" si="248"/>
        <v>0.98</v>
      </c>
      <c r="DL1096" s="85">
        <f t="shared" si="249"/>
        <v>2.3902439024390266E-4</v>
      </c>
    </row>
    <row r="1097" spans="2:116">
      <c r="B1097">
        <v>88</v>
      </c>
      <c r="C1097">
        <v>5</v>
      </c>
      <c r="D1097">
        <v>5.1100000000000003</v>
      </c>
      <c r="E1097">
        <v>20</v>
      </c>
      <c r="F1097">
        <v>5</v>
      </c>
      <c r="G1097">
        <v>4</v>
      </c>
      <c r="H1097">
        <v>2</v>
      </c>
      <c r="I1097">
        <v>1</v>
      </c>
      <c r="J1097">
        <v>1</v>
      </c>
      <c r="K1097">
        <v>2</v>
      </c>
      <c r="L1097">
        <v>1</v>
      </c>
      <c r="M1097">
        <v>10</v>
      </c>
      <c r="N1097">
        <v>0</v>
      </c>
      <c r="O1097">
        <v>1</v>
      </c>
      <c r="P1097">
        <v>1</v>
      </c>
      <c r="Q1097">
        <v>1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1</v>
      </c>
      <c r="AB1097">
        <v>1</v>
      </c>
      <c r="AF1097">
        <v>11</v>
      </c>
      <c r="AG1097">
        <v>-3</v>
      </c>
      <c r="AH1097">
        <v>0</v>
      </c>
      <c r="AI1097">
        <v>4</v>
      </c>
      <c r="AJ1097">
        <v>3</v>
      </c>
      <c r="AK1097">
        <v>3</v>
      </c>
      <c r="AL1097">
        <v>1</v>
      </c>
      <c r="AM1097">
        <v>2</v>
      </c>
      <c r="AN1097">
        <v>1</v>
      </c>
      <c r="AO1097">
        <v>2</v>
      </c>
      <c r="AP1097">
        <v>2</v>
      </c>
      <c r="AQ1097">
        <v>3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 s="15">
        <v>0</v>
      </c>
      <c r="BG1097" s="16">
        <v>1</v>
      </c>
      <c r="BH1097" s="17">
        <f t="shared" si="240"/>
        <v>1</v>
      </c>
      <c r="BI1097">
        <f t="shared" si="241"/>
        <v>0</v>
      </c>
      <c r="BJ1097">
        <f t="shared" si="242"/>
        <v>3.2656194627968975E-2</v>
      </c>
      <c r="BK1097" s="15">
        <f t="shared" si="243"/>
        <v>3.2656194627968975E-2</v>
      </c>
      <c r="BL1097" s="17">
        <f t="shared" si="244"/>
        <v>0.96734380537203102</v>
      </c>
      <c r="BM1097" s="15">
        <f t="shared" si="245"/>
        <v>-3.3201308587214928E-2</v>
      </c>
      <c r="BN1097" s="17">
        <f t="shared" si="246"/>
        <v>100</v>
      </c>
      <c r="BO1097">
        <f t="shared" si="247"/>
        <v>3.3758622783974637E-2</v>
      </c>
      <c r="DE1097" s="85">
        <v>6.2955962345757219E-2</v>
      </c>
      <c r="DF1097" s="85">
        <v>1</v>
      </c>
      <c r="DG1097" s="85">
        <v>0</v>
      </c>
      <c r="DH1097" s="85">
        <f t="shared" si="250"/>
        <v>1063</v>
      </c>
      <c r="DI1097" s="85">
        <f t="shared" si="250"/>
        <v>29</v>
      </c>
      <c r="DJ1097" s="85">
        <f t="shared" si="248"/>
        <v>0.74073170731707316</v>
      </c>
      <c r="DK1097" s="85">
        <f t="shared" si="248"/>
        <v>0.98</v>
      </c>
      <c r="DL1097" s="85">
        <f t="shared" si="249"/>
        <v>2.3902439024390266E-4</v>
      </c>
    </row>
    <row r="1098" spans="2:116">
      <c r="B1098">
        <v>30</v>
      </c>
      <c r="C1098">
        <v>105</v>
      </c>
      <c r="D1098">
        <v>19.831</v>
      </c>
      <c r="E1098">
        <v>14</v>
      </c>
      <c r="F1098">
        <v>5</v>
      </c>
      <c r="G1098">
        <v>5</v>
      </c>
      <c r="H1098">
        <v>1</v>
      </c>
      <c r="I1098">
        <v>1</v>
      </c>
      <c r="J1098">
        <v>1</v>
      </c>
      <c r="K1098">
        <v>2</v>
      </c>
      <c r="L1098">
        <v>2</v>
      </c>
      <c r="M1098">
        <v>10</v>
      </c>
      <c r="N1098">
        <v>1</v>
      </c>
      <c r="O1098">
        <v>0</v>
      </c>
      <c r="P1098">
        <v>1</v>
      </c>
      <c r="Q1098">
        <v>1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1</v>
      </c>
      <c r="X1098">
        <v>1</v>
      </c>
      <c r="Y1098">
        <v>0</v>
      </c>
      <c r="Z1098">
        <v>0</v>
      </c>
      <c r="AA1098">
        <v>0</v>
      </c>
      <c r="AB1098">
        <v>1</v>
      </c>
      <c r="AF1098">
        <v>11</v>
      </c>
      <c r="AG1098">
        <v>-3</v>
      </c>
      <c r="AH1098">
        <v>0</v>
      </c>
      <c r="AI1098">
        <v>5</v>
      </c>
      <c r="AJ1098">
        <v>4</v>
      </c>
      <c r="AK1098">
        <v>2</v>
      </c>
      <c r="AL1098">
        <v>1</v>
      </c>
      <c r="AM1098">
        <v>2</v>
      </c>
      <c r="AN1098">
        <v>1</v>
      </c>
      <c r="AO1098">
        <v>2</v>
      </c>
      <c r="AP1098">
        <v>2</v>
      </c>
      <c r="AQ1098">
        <v>4</v>
      </c>
      <c r="AR1098">
        <v>0</v>
      </c>
      <c r="AS1098">
        <v>0</v>
      </c>
      <c r="AT1098">
        <v>1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 s="15">
        <v>0</v>
      </c>
      <c r="BG1098" s="16">
        <v>1</v>
      </c>
      <c r="BH1098" s="17">
        <f t="shared" si="240"/>
        <v>1</v>
      </c>
      <c r="BI1098">
        <f t="shared" si="241"/>
        <v>0</v>
      </c>
      <c r="BJ1098">
        <f t="shared" si="242"/>
        <v>3.6114972449099496E-2</v>
      </c>
      <c r="BK1098" s="15">
        <f t="shared" si="243"/>
        <v>3.6114972449099496E-2</v>
      </c>
      <c r="BL1098" s="17">
        <f t="shared" si="244"/>
        <v>0.96388502755090055</v>
      </c>
      <c r="BM1098" s="15">
        <f t="shared" si="245"/>
        <v>-3.678325751038624E-2</v>
      </c>
      <c r="BN1098" s="17">
        <f t="shared" si="246"/>
        <v>100</v>
      </c>
      <c r="BO1098">
        <f t="shared" si="247"/>
        <v>3.7468133041616676E-2</v>
      </c>
      <c r="DE1098" s="85">
        <v>6.2974959573566969E-2</v>
      </c>
      <c r="DF1098" s="85">
        <v>1</v>
      </c>
      <c r="DG1098" s="85">
        <v>0</v>
      </c>
      <c r="DH1098" s="85">
        <f t="shared" si="250"/>
        <v>1064</v>
      </c>
      <c r="DI1098" s="85">
        <f t="shared" si="250"/>
        <v>29</v>
      </c>
      <c r="DJ1098" s="85">
        <f t="shared" si="248"/>
        <v>0.74048780487804877</v>
      </c>
      <c r="DK1098" s="85">
        <f t="shared" si="248"/>
        <v>0.98</v>
      </c>
      <c r="DL1098" s="85">
        <f t="shared" si="249"/>
        <v>2.3902439024390266E-4</v>
      </c>
    </row>
    <row r="1099" spans="2:116">
      <c r="B1099">
        <v>62</v>
      </c>
      <c r="C1099">
        <v>56</v>
      </c>
      <c r="D1099">
        <v>16.032</v>
      </c>
      <c r="E1099">
        <v>12</v>
      </c>
      <c r="F1099">
        <v>5</v>
      </c>
      <c r="G1099">
        <v>4</v>
      </c>
      <c r="H1099">
        <v>2</v>
      </c>
      <c r="I1099">
        <v>1</v>
      </c>
      <c r="J1099">
        <v>1</v>
      </c>
      <c r="K1099">
        <v>1</v>
      </c>
      <c r="L1099">
        <v>2</v>
      </c>
      <c r="M1099">
        <v>10</v>
      </c>
      <c r="N1099">
        <v>1</v>
      </c>
      <c r="O1099">
        <v>0</v>
      </c>
      <c r="P1099">
        <v>1</v>
      </c>
      <c r="Q1099">
        <v>1</v>
      </c>
      <c r="R1099">
        <v>0</v>
      </c>
      <c r="S1099">
        <v>0</v>
      </c>
      <c r="T1099">
        <v>0</v>
      </c>
      <c r="U1099">
        <v>0</v>
      </c>
      <c r="V1099">
        <v>1</v>
      </c>
      <c r="W1099">
        <v>1</v>
      </c>
      <c r="X1099">
        <v>1</v>
      </c>
      <c r="Y1099">
        <v>0</v>
      </c>
      <c r="Z1099">
        <v>0</v>
      </c>
      <c r="AA1099">
        <v>1</v>
      </c>
      <c r="AB1099">
        <v>1</v>
      </c>
      <c r="AF1099">
        <v>11</v>
      </c>
      <c r="AG1099">
        <v>-3</v>
      </c>
      <c r="AH1099">
        <v>0</v>
      </c>
      <c r="AI1099">
        <v>10</v>
      </c>
      <c r="AJ1099">
        <v>4</v>
      </c>
      <c r="AK1099">
        <v>6</v>
      </c>
      <c r="AL1099">
        <v>1</v>
      </c>
      <c r="AM1099">
        <v>2</v>
      </c>
      <c r="AN1099">
        <v>2</v>
      </c>
      <c r="AO1099">
        <v>2</v>
      </c>
      <c r="AP1099">
        <v>2</v>
      </c>
      <c r="AQ1099">
        <v>8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 s="15">
        <v>0</v>
      </c>
      <c r="BG1099" s="16">
        <v>1</v>
      </c>
      <c r="BH1099" s="17">
        <f t="shared" si="240"/>
        <v>1</v>
      </c>
      <c r="BI1099">
        <f t="shared" si="241"/>
        <v>0</v>
      </c>
      <c r="BJ1099">
        <f t="shared" si="242"/>
        <v>4.534428384169991E-2</v>
      </c>
      <c r="BK1099" s="15">
        <f t="shared" si="243"/>
        <v>4.534428384169991E-2</v>
      </c>
      <c r="BL1099" s="17">
        <f t="shared" si="244"/>
        <v>0.95465571615830014</v>
      </c>
      <c r="BM1099" s="15">
        <f t="shared" si="245"/>
        <v>-4.6404510140071124E-2</v>
      </c>
      <c r="BN1099" s="17">
        <f t="shared" si="246"/>
        <v>100</v>
      </c>
      <c r="BO1099">
        <f t="shared" si="247"/>
        <v>4.7498048850713591E-2</v>
      </c>
      <c r="DE1099" s="85">
        <v>6.3006548179249666E-2</v>
      </c>
      <c r="DF1099" s="85">
        <v>1</v>
      </c>
      <c r="DG1099" s="85">
        <v>0</v>
      </c>
      <c r="DH1099" s="85">
        <f t="shared" si="250"/>
        <v>1065</v>
      </c>
      <c r="DI1099" s="85">
        <f t="shared" si="250"/>
        <v>29</v>
      </c>
      <c r="DJ1099" s="85">
        <f t="shared" si="248"/>
        <v>0.74024390243902438</v>
      </c>
      <c r="DK1099" s="85">
        <f t="shared" si="248"/>
        <v>0.98</v>
      </c>
      <c r="DL1099" s="85">
        <f t="shared" si="249"/>
        <v>2.3902439024390266E-4</v>
      </c>
    </row>
    <row r="1100" spans="2:116">
      <c r="B1100">
        <v>37</v>
      </c>
      <c r="C1100">
        <v>161</v>
      </c>
      <c r="D1100">
        <v>16.530999999999999</v>
      </c>
      <c r="E1100">
        <v>22</v>
      </c>
      <c r="F1100">
        <v>5</v>
      </c>
      <c r="G1100">
        <v>4</v>
      </c>
      <c r="H1100">
        <v>1</v>
      </c>
      <c r="I1100">
        <v>1</v>
      </c>
      <c r="J1100">
        <v>1</v>
      </c>
      <c r="K1100">
        <v>2</v>
      </c>
      <c r="L1100">
        <v>2</v>
      </c>
      <c r="M1100">
        <v>7</v>
      </c>
      <c r="N1100">
        <v>1</v>
      </c>
      <c r="O1100">
        <v>0</v>
      </c>
      <c r="P1100">
        <v>1</v>
      </c>
      <c r="Q1100">
        <v>1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1</v>
      </c>
      <c r="X1100">
        <v>1</v>
      </c>
      <c r="Y1100">
        <v>0</v>
      </c>
      <c r="Z1100">
        <v>0</v>
      </c>
      <c r="AA1100">
        <v>0</v>
      </c>
      <c r="AB1100">
        <v>0</v>
      </c>
      <c r="AF1100">
        <v>11</v>
      </c>
      <c r="AG1100">
        <v>-3</v>
      </c>
      <c r="AH1100">
        <v>0</v>
      </c>
      <c r="AI1100">
        <v>14</v>
      </c>
      <c r="AJ1100">
        <v>2</v>
      </c>
      <c r="AK1100">
        <v>4</v>
      </c>
      <c r="AL1100">
        <v>2</v>
      </c>
      <c r="AM1100">
        <v>1</v>
      </c>
      <c r="AN1100">
        <v>2</v>
      </c>
      <c r="AO1100">
        <v>2</v>
      </c>
      <c r="AP1100">
        <v>2</v>
      </c>
      <c r="AQ1100">
        <v>6</v>
      </c>
      <c r="AR1100">
        <v>0</v>
      </c>
      <c r="AS1100">
        <v>0</v>
      </c>
      <c r="AT1100">
        <v>1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 s="15">
        <v>0</v>
      </c>
      <c r="BG1100" s="16">
        <v>1</v>
      </c>
      <c r="BH1100" s="17">
        <f t="shared" si="240"/>
        <v>1</v>
      </c>
      <c r="BI1100">
        <f t="shared" si="241"/>
        <v>0</v>
      </c>
      <c r="BJ1100">
        <f t="shared" si="242"/>
        <v>5.6106509131671325E-2</v>
      </c>
      <c r="BK1100" s="15">
        <f t="shared" si="243"/>
        <v>5.6106509131671325E-2</v>
      </c>
      <c r="BL1100" s="17">
        <f t="shared" si="244"/>
        <v>0.94389349086832863</v>
      </c>
      <c r="BM1100" s="15">
        <f t="shared" si="245"/>
        <v>-5.7741946672125018E-2</v>
      </c>
      <c r="BN1100" s="17">
        <f t="shared" si="246"/>
        <v>100</v>
      </c>
      <c r="BO1100">
        <f t="shared" si="247"/>
        <v>5.9441568010026757E-2</v>
      </c>
      <c r="DE1100" s="85">
        <v>6.3103534856833815E-2</v>
      </c>
      <c r="DF1100" s="85">
        <v>1</v>
      </c>
      <c r="DG1100" s="85">
        <v>0</v>
      </c>
      <c r="DH1100" s="85">
        <f t="shared" si="250"/>
        <v>1066</v>
      </c>
      <c r="DI1100" s="85">
        <f t="shared" si="250"/>
        <v>29</v>
      </c>
      <c r="DJ1100" s="85">
        <f t="shared" si="248"/>
        <v>0.74</v>
      </c>
      <c r="DK1100" s="85">
        <f t="shared" si="248"/>
        <v>0.98</v>
      </c>
      <c r="DL1100" s="85">
        <f t="shared" si="249"/>
        <v>2.3902439024390266E-4</v>
      </c>
    </row>
    <row r="1101" spans="2:116">
      <c r="B1101">
        <v>72</v>
      </c>
      <c r="C1101">
        <v>-30</v>
      </c>
      <c r="D1101">
        <v>0.14499999999999999</v>
      </c>
      <c r="E1101">
        <v>17</v>
      </c>
      <c r="F1101">
        <v>5</v>
      </c>
      <c r="G1101">
        <v>4</v>
      </c>
      <c r="H1101">
        <v>1</v>
      </c>
      <c r="I1101">
        <v>1</v>
      </c>
      <c r="J1101">
        <v>1</v>
      </c>
      <c r="K1101">
        <v>2</v>
      </c>
      <c r="L1101">
        <v>1</v>
      </c>
      <c r="M1101">
        <v>8</v>
      </c>
      <c r="N1101">
        <v>0</v>
      </c>
      <c r="O1101">
        <v>1</v>
      </c>
      <c r="P1101">
        <v>1</v>
      </c>
      <c r="Q1101">
        <v>1</v>
      </c>
      <c r="R1101">
        <v>0</v>
      </c>
      <c r="S1101">
        <v>0</v>
      </c>
      <c r="T1101">
        <v>0</v>
      </c>
      <c r="U1101">
        <v>0</v>
      </c>
      <c r="V1101">
        <v>1</v>
      </c>
      <c r="W1101">
        <v>1</v>
      </c>
      <c r="X1101">
        <v>0</v>
      </c>
      <c r="Y1101">
        <v>0</v>
      </c>
      <c r="Z1101">
        <v>0</v>
      </c>
      <c r="AA1101">
        <v>0</v>
      </c>
      <c r="AB1101">
        <v>0</v>
      </c>
      <c r="AF1101">
        <v>11</v>
      </c>
      <c r="AG1101">
        <v>-3</v>
      </c>
      <c r="AH1101">
        <v>0.10100000000000001</v>
      </c>
      <c r="AI1101">
        <v>4</v>
      </c>
      <c r="AJ1101">
        <v>1</v>
      </c>
      <c r="AK1101">
        <v>6</v>
      </c>
      <c r="AL1101">
        <v>1</v>
      </c>
      <c r="AM1101">
        <v>2</v>
      </c>
      <c r="AN1101">
        <v>1</v>
      </c>
      <c r="AO1101">
        <v>2</v>
      </c>
      <c r="AP1101">
        <v>2</v>
      </c>
      <c r="AQ1101">
        <v>6</v>
      </c>
      <c r="AR1101">
        <v>0</v>
      </c>
      <c r="AS1101">
        <v>0</v>
      </c>
      <c r="AT1101">
        <v>1</v>
      </c>
      <c r="AU1101">
        <v>1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 s="15">
        <v>0</v>
      </c>
      <c r="BG1101" s="16">
        <v>1</v>
      </c>
      <c r="BH1101" s="17">
        <f t="shared" si="240"/>
        <v>1</v>
      </c>
      <c r="BI1101">
        <f t="shared" si="241"/>
        <v>0</v>
      </c>
      <c r="BJ1101">
        <f t="shared" si="242"/>
        <v>0.14690047327103631</v>
      </c>
      <c r="BK1101" s="15">
        <f t="shared" si="243"/>
        <v>0.14690047327103631</v>
      </c>
      <c r="BL1101" s="17">
        <f t="shared" si="244"/>
        <v>0.85309952672896372</v>
      </c>
      <c r="BM1101" s="15">
        <f t="shared" si="245"/>
        <v>-0.15887905983383138</v>
      </c>
      <c r="BN1101" s="17">
        <f t="shared" si="246"/>
        <v>100</v>
      </c>
      <c r="BO1101">
        <f t="shared" si="247"/>
        <v>0.17219617250790917</v>
      </c>
      <c r="DE1101" s="85">
        <v>6.3132653190872051E-2</v>
      </c>
      <c r="DF1101" s="85">
        <v>1</v>
      </c>
      <c r="DG1101" s="85">
        <v>0</v>
      </c>
      <c r="DH1101" s="85">
        <f t="shared" si="250"/>
        <v>1067</v>
      </c>
      <c r="DI1101" s="85">
        <f t="shared" si="250"/>
        <v>29</v>
      </c>
      <c r="DJ1101" s="85">
        <f t="shared" si="248"/>
        <v>0.7397560975609756</v>
      </c>
      <c r="DK1101" s="85">
        <f t="shared" si="248"/>
        <v>0.98</v>
      </c>
      <c r="DL1101" s="85">
        <f t="shared" si="249"/>
        <v>2.3902439024390266E-4</v>
      </c>
    </row>
    <row r="1102" spans="2:116">
      <c r="B1102">
        <v>84</v>
      </c>
      <c r="C1102">
        <v>11</v>
      </c>
      <c r="D1102">
        <v>15.757999999999999</v>
      </c>
      <c r="E1102">
        <v>17</v>
      </c>
      <c r="F1102">
        <v>5</v>
      </c>
      <c r="G1102">
        <v>3</v>
      </c>
      <c r="H1102">
        <v>2</v>
      </c>
      <c r="I1102">
        <v>1</v>
      </c>
      <c r="J1102">
        <v>2</v>
      </c>
      <c r="K1102">
        <v>2</v>
      </c>
      <c r="L1102">
        <v>2</v>
      </c>
      <c r="M1102">
        <v>8</v>
      </c>
      <c r="N1102">
        <v>1</v>
      </c>
      <c r="O1102">
        <v>1</v>
      </c>
      <c r="P1102">
        <v>1</v>
      </c>
      <c r="Q1102">
        <v>1</v>
      </c>
      <c r="R1102">
        <v>0</v>
      </c>
      <c r="S1102">
        <v>0</v>
      </c>
      <c r="T1102">
        <v>0</v>
      </c>
      <c r="U1102">
        <v>0</v>
      </c>
      <c r="V1102">
        <v>1</v>
      </c>
      <c r="W1102">
        <v>1</v>
      </c>
      <c r="X1102">
        <v>0</v>
      </c>
      <c r="Y1102">
        <v>0</v>
      </c>
      <c r="Z1102">
        <v>0</v>
      </c>
      <c r="AA1102">
        <v>1</v>
      </c>
      <c r="AB1102">
        <v>0</v>
      </c>
      <c r="AF1102">
        <v>11</v>
      </c>
      <c r="AG1102">
        <v>-3</v>
      </c>
      <c r="AH1102">
        <v>0.434</v>
      </c>
      <c r="AI1102">
        <v>9</v>
      </c>
      <c r="AJ1102">
        <v>2</v>
      </c>
      <c r="AK1102">
        <v>3</v>
      </c>
      <c r="AL1102">
        <v>2</v>
      </c>
      <c r="AM1102">
        <v>1</v>
      </c>
      <c r="AN1102">
        <v>2</v>
      </c>
      <c r="AO1102">
        <v>2</v>
      </c>
      <c r="AP1102">
        <v>2</v>
      </c>
      <c r="AQ1102">
        <v>5</v>
      </c>
      <c r="AR1102">
        <v>0</v>
      </c>
      <c r="AS1102">
        <v>0</v>
      </c>
      <c r="AT1102">
        <v>1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 s="15">
        <v>0</v>
      </c>
      <c r="BG1102" s="16">
        <v>1</v>
      </c>
      <c r="BH1102" s="17">
        <f t="shared" si="240"/>
        <v>1</v>
      </c>
      <c r="BI1102">
        <f t="shared" si="241"/>
        <v>0</v>
      </c>
      <c r="BJ1102">
        <f t="shared" si="242"/>
        <v>4.8174501472287252E-2</v>
      </c>
      <c r="BK1102" s="15">
        <f t="shared" si="243"/>
        <v>4.8174501472287252E-2</v>
      </c>
      <c r="BL1102" s="17">
        <f t="shared" si="244"/>
        <v>0.9518254985277127</v>
      </c>
      <c r="BM1102" s="15">
        <f t="shared" si="245"/>
        <v>-4.9373560858093322E-2</v>
      </c>
      <c r="BN1102" s="17">
        <f t="shared" si="246"/>
        <v>100</v>
      </c>
      <c r="BO1102">
        <f t="shared" si="247"/>
        <v>5.0612745242487996E-2</v>
      </c>
      <c r="DE1102" s="85">
        <v>6.3161174008481119E-2</v>
      </c>
      <c r="DF1102" s="85">
        <v>1</v>
      </c>
      <c r="DG1102" s="85">
        <v>0</v>
      </c>
      <c r="DH1102" s="85">
        <f t="shared" si="250"/>
        <v>1068</v>
      </c>
      <c r="DI1102" s="85">
        <f t="shared" si="250"/>
        <v>29</v>
      </c>
      <c r="DJ1102" s="85">
        <f t="shared" si="248"/>
        <v>0.73951219512195121</v>
      </c>
      <c r="DK1102" s="85">
        <f t="shared" si="248"/>
        <v>0.98</v>
      </c>
      <c r="DL1102" s="85">
        <f t="shared" si="249"/>
        <v>2.3902439024390266E-4</v>
      </c>
    </row>
    <row r="1103" spans="2:116">
      <c r="B1103">
        <v>55</v>
      </c>
      <c r="C1103">
        <v>-6</v>
      </c>
      <c r="D1103">
        <v>0.13</v>
      </c>
      <c r="E1103">
        <v>4</v>
      </c>
      <c r="F1103">
        <v>5</v>
      </c>
      <c r="G1103">
        <v>3</v>
      </c>
      <c r="H1103">
        <v>2</v>
      </c>
      <c r="I1103">
        <v>1</v>
      </c>
      <c r="J1103">
        <v>1</v>
      </c>
      <c r="K1103">
        <v>2</v>
      </c>
      <c r="L1103">
        <v>2</v>
      </c>
      <c r="M1103">
        <v>10</v>
      </c>
      <c r="N1103">
        <v>0</v>
      </c>
      <c r="O1103">
        <v>0</v>
      </c>
      <c r="P1103">
        <v>1</v>
      </c>
      <c r="Q1103">
        <v>1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F1103">
        <v>11</v>
      </c>
      <c r="AG1103">
        <v>-2</v>
      </c>
      <c r="AH1103">
        <v>0</v>
      </c>
      <c r="AI1103">
        <v>0</v>
      </c>
      <c r="AJ1103">
        <v>4</v>
      </c>
      <c r="AK1103">
        <v>3</v>
      </c>
      <c r="AL1103">
        <v>2</v>
      </c>
      <c r="AM1103">
        <v>1</v>
      </c>
      <c r="AN1103">
        <v>2</v>
      </c>
      <c r="AO1103">
        <v>2</v>
      </c>
      <c r="AP1103">
        <v>1</v>
      </c>
      <c r="AQ1103">
        <v>7</v>
      </c>
      <c r="AR1103">
        <v>0</v>
      </c>
      <c r="AS1103">
        <v>0</v>
      </c>
      <c r="AT1103">
        <v>1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 s="15">
        <v>0</v>
      </c>
      <c r="BG1103" s="16">
        <v>1</v>
      </c>
      <c r="BH1103" s="17">
        <f t="shared" si="240"/>
        <v>1</v>
      </c>
      <c r="BI1103">
        <f t="shared" si="241"/>
        <v>0</v>
      </c>
      <c r="BJ1103">
        <f t="shared" si="242"/>
        <v>5.6792607236186544E-2</v>
      </c>
      <c r="BK1103" s="15">
        <f t="shared" si="243"/>
        <v>5.6792607236186544E-2</v>
      </c>
      <c r="BL1103" s="17">
        <f t="shared" si="244"/>
        <v>0.94320739276381349</v>
      </c>
      <c r="BM1103" s="15">
        <f t="shared" si="245"/>
        <v>-5.8469091829754564E-2</v>
      </c>
      <c r="BN1103" s="17">
        <f t="shared" si="246"/>
        <v>100</v>
      </c>
      <c r="BO1103">
        <f t="shared" si="247"/>
        <v>6.0212215968506365E-2</v>
      </c>
      <c r="DE1103" s="85">
        <v>6.3167544697682099E-2</v>
      </c>
      <c r="DF1103" s="85">
        <v>1</v>
      </c>
      <c r="DG1103" s="85">
        <v>0</v>
      </c>
      <c r="DH1103" s="85">
        <f t="shared" si="250"/>
        <v>1069</v>
      </c>
      <c r="DI1103" s="85">
        <f t="shared" si="250"/>
        <v>29</v>
      </c>
      <c r="DJ1103" s="85">
        <f t="shared" si="248"/>
        <v>0.73926829268292682</v>
      </c>
      <c r="DK1103" s="85">
        <f t="shared" si="248"/>
        <v>0.98</v>
      </c>
      <c r="DL1103" s="85">
        <f t="shared" si="249"/>
        <v>2.3902439024390266E-4</v>
      </c>
    </row>
    <row r="1104" spans="2:116">
      <c r="B1104">
        <v>43</v>
      </c>
      <c r="C1104">
        <v>37</v>
      </c>
      <c r="D1104">
        <v>5.3170000000000002</v>
      </c>
      <c r="E1104">
        <v>30</v>
      </c>
      <c r="F1104">
        <v>4</v>
      </c>
      <c r="G1104">
        <v>6</v>
      </c>
      <c r="H1104">
        <v>2</v>
      </c>
      <c r="I1104">
        <v>1</v>
      </c>
      <c r="J1104">
        <v>1</v>
      </c>
      <c r="K1104">
        <v>2</v>
      </c>
      <c r="L1104">
        <v>2</v>
      </c>
      <c r="M1104">
        <v>10</v>
      </c>
      <c r="N1104">
        <v>1</v>
      </c>
      <c r="O1104">
        <v>1</v>
      </c>
      <c r="P1104">
        <v>0</v>
      </c>
      <c r="Q1104">
        <v>1</v>
      </c>
      <c r="R1104">
        <v>0</v>
      </c>
      <c r="S1104">
        <v>0</v>
      </c>
      <c r="T1104">
        <v>0</v>
      </c>
      <c r="U1104">
        <v>0</v>
      </c>
      <c r="V1104">
        <v>1</v>
      </c>
      <c r="W1104">
        <v>1</v>
      </c>
      <c r="X1104">
        <v>0</v>
      </c>
      <c r="Y1104">
        <v>0</v>
      </c>
      <c r="Z1104">
        <v>1</v>
      </c>
      <c r="AA1104">
        <v>0</v>
      </c>
      <c r="AB1104">
        <v>1</v>
      </c>
      <c r="AF1104">
        <v>11</v>
      </c>
      <c r="AG1104">
        <v>-2</v>
      </c>
      <c r="AH1104">
        <v>0</v>
      </c>
      <c r="AI1104">
        <v>2</v>
      </c>
      <c r="AJ1104">
        <v>4</v>
      </c>
      <c r="AK1104">
        <v>2</v>
      </c>
      <c r="AL1104">
        <v>1</v>
      </c>
      <c r="AM1104">
        <v>1</v>
      </c>
      <c r="AN1104">
        <v>2</v>
      </c>
      <c r="AO1104">
        <v>2</v>
      </c>
      <c r="AP1104">
        <v>2</v>
      </c>
      <c r="AQ1104">
        <v>2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 s="15">
        <v>0</v>
      </c>
      <c r="BG1104" s="16">
        <v>1</v>
      </c>
      <c r="BH1104" s="17">
        <f t="shared" si="240"/>
        <v>1</v>
      </c>
      <c r="BI1104">
        <f t="shared" si="241"/>
        <v>0</v>
      </c>
      <c r="BJ1104">
        <f t="shared" si="242"/>
        <v>2.1371889782786251E-2</v>
      </c>
      <c r="BK1104" s="15">
        <f t="shared" si="243"/>
        <v>2.1371889782786251E-2</v>
      </c>
      <c r="BL1104" s="17">
        <f t="shared" si="244"/>
        <v>0.97862811021721374</v>
      </c>
      <c r="BM1104" s="15">
        <f t="shared" si="245"/>
        <v>-2.1603575608935392E-2</v>
      </c>
      <c r="BN1104" s="17">
        <f t="shared" si="246"/>
        <v>100</v>
      </c>
      <c r="BO1104">
        <f t="shared" si="247"/>
        <v>2.1838622414026714E-2</v>
      </c>
      <c r="DE1104" s="85">
        <v>6.3279416490251608E-2</v>
      </c>
      <c r="DF1104" s="85">
        <v>1</v>
      </c>
      <c r="DG1104" s="85">
        <v>0</v>
      </c>
      <c r="DH1104" s="85">
        <f t="shared" si="250"/>
        <v>1070</v>
      </c>
      <c r="DI1104" s="85">
        <f t="shared" si="250"/>
        <v>29</v>
      </c>
      <c r="DJ1104" s="85">
        <f t="shared" si="248"/>
        <v>0.73902439024390243</v>
      </c>
      <c r="DK1104" s="85">
        <f t="shared" si="248"/>
        <v>0.98</v>
      </c>
      <c r="DL1104" s="85">
        <f t="shared" si="249"/>
        <v>2.3902439024390266E-4</v>
      </c>
    </row>
    <row r="1105" spans="2:116">
      <c r="B1105">
        <v>25</v>
      </c>
      <c r="C1105">
        <v>92</v>
      </c>
      <c r="D1105">
        <v>24.183</v>
      </c>
      <c r="E1105">
        <v>2</v>
      </c>
      <c r="F1105">
        <v>4</v>
      </c>
      <c r="G1105">
        <v>6</v>
      </c>
      <c r="H1105">
        <v>2</v>
      </c>
      <c r="I1105">
        <v>1</v>
      </c>
      <c r="J1105">
        <v>1</v>
      </c>
      <c r="K1105">
        <v>2</v>
      </c>
      <c r="L1105">
        <v>2</v>
      </c>
      <c r="M1105">
        <v>5</v>
      </c>
      <c r="N1105">
        <v>1</v>
      </c>
      <c r="O1105">
        <v>0</v>
      </c>
      <c r="P1105">
        <v>1</v>
      </c>
      <c r="Q1105">
        <v>1</v>
      </c>
      <c r="R1105">
        <v>0</v>
      </c>
      <c r="S1105">
        <v>0</v>
      </c>
      <c r="T1105">
        <v>0</v>
      </c>
      <c r="U1105">
        <v>0</v>
      </c>
      <c r="V1105">
        <v>1</v>
      </c>
      <c r="W1105">
        <v>1</v>
      </c>
      <c r="X1105">
        <v>0</v>
      </c>
      <c r="Y1105">
        <v>0</v>
      </c>
      <c r="Z1105">
        <v>0</v>
      </c>
      <c r="AA1105">
        <v>0</v>
      </c>
      <c r="AB1105">
        <v>1</v>
      </c>
      <c r="AF1105">
        <v>11</v>
      </c>
      <c r="AG1105">
        <v>-2</v>
      </c>
      <c r="AH1105">
        <v>0</v>
      </c>
      <c r="AI1105">
        <v>3</v>
      </c>
      <c r="AJ1105">
        <v>0</v>
      </c>
      <c r="AK1105">
        <v>4</v>
      </c>
      <c r="AL1105">
        <v>1</v>
      </c>
      <c r="AM1105">
        <v>2</v>
      </c>
      <c r="AN1105">
        <v>2</v>
      </c>
      <c r="AO1105">
        <v>2</v>
      </c>
      <c r="AP1105">
        <v>2</v>
      </c>
      <c r="AQ1105">
        <v>3</v>
      </c>
      <c r="AR1105">
        <v>0</v>
      </c>
      <c r="AS1105">
        <v>0</v>
      </c>
      <c r="AT1105">
        <v>1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 s="15">
        <v>0</v>
      </c>
      <c r="BG1105" s="16">
        <v>1</v>
      </c>
      <c r="BH1105" s="17">
        <f t="shared" si="240"/>
        <v>1</v>
      </c>
      <c r="BI1105">
        <f t="shared" si="241"/>
        <v>0</v>
      </c>
      <c r="BJ1105">
        <f t="shared" si="242"/>
        <v>3.9987795858562707E-2</v>
      </c>
      <c r="BK1105" s="15">
        <f t="shared" si="243"/>
        <v>3.9987795858562707E-2</v>
      </c>
      <c r="BL1105" s="17">
        <f t="shared" si="244"/>
        <v>0.96001220414143729</v>
      </c>
      <c r="BM1105" s="15">
        <f t="shared" si="245"/>
        <v>-4.080928195372964E-2</v>
      </c>
      <c r="BN1105" s="17">
        <f t="shared" si="246"/>
        <v>100</v>
      </c>
      <c r="BO1105">
        <f t="shared" si="247"/>
        <v>4.1653424494040456E-2</v>
      </c>
      <c r="DE1105" s="85">
        <v>6.3315897607321731E-2</v>
      </c>
      <c r="DF1105" s="85">
        <v>1</v>
      </c>
      <c r="DG1105" s="85">
        <v>0</v>
      </c>
      <c r="DH1105" s="85">
        <f t="shared" si="250"/>
        <v>1071</v>
      </c>
      <c r="DI1105" s="85">
        <f t="shared" si="250"/>
        <v>29</v>
      </c>
      <c r="DJ1105" s="85">
        <f t="shared" si="248"/>
        <v>0.73878048780487804</v>
      </c>
      <c r="DK1105" s="85">
        <f t="shared" si="248"/>
        <v>0.98</v>
      </c>
      <c r="DL1105" s="85">
        <f t="shared" si="249"/>
        <v>2.3902439024390266E-4</v>
      </c>
    </row>
    <row r="1106" spans="2:116">
      <c r="B1106">
        <v>72</v>
      </c>
      <c r="C1106">
        <v>94</v>
      </c>
      <c r="D1106">
        <v>16.620999999999999</v>
      </c>
      <c r="E1106">
        <v>22</v>
      </c>
      <c r="F1106">
        <v>5</v>
      </c>
      <c r="G1106">
        <v>5</v>
      </c>
      <c r="H1106">
        <v>2</v>
      </c>
      <c r="I1106">
        <v>1</v>
      </c>
      <c r="J1106">
        <v>1</v>
      </c>
      <c r="K1106">
        <v>2</v>
      </c>
      <c r="L1106">
        <v>1</v>
      </c>
      <c r="M1106">
        <v>11</v>
      </c>
      <c r="N1106">
        <v>1</v>
      </c>
      <c r="O1106">
        <v>0</v>
      </c>
      <c r="P1106">
        <v>0</v>
      </c>
      <c r="Q1106">
        <v>1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1</v>
      </c>
      <c r="X1106">
        <v>0</v>
      </c>
      <c r="Y1106">
        <v>0</v>
      </c>
      <c r="Z1106">
        <v>0</v>
      </c>
      <c r="AA1106">
        <v>0</v>
      </c>
      <c r="AB1106">
        <v>1</v>
      </c>
      <c r="AF1106">
        <v>11</v>
      </c>
      <c r="AG1106">
        <v>-2</v>
      </c>
      <c r="AH1106">
        <v>0</v>
      </c>
      <c r="AI1106">
        <v>4</v>
      </c>
      <c r="AJ1106">
        <v>4</v>
      </c>
      <c r="AK1106">
        <v>3</v>
      </c>
      <c r="AL1106">
        <v>1</v>
      </c>
      <c r="AM1106">
        <v>2</v>
      </c>
      <c r="AN1106">
        <v>2</v>
      </c>
      <c r="AO1106">
        <v>2</v>
      </c>
      <c r="AP1106">
        <v>2</v>
      </c>
      <c r="AQ1106">
        <v>5</v>
      </c>
      <c r="AR1106">
        <v>0</v>
      </c>
      <c r="AS1106">
        <v>0</v>
      </c>
      <c r="AT1106">
        <v>1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 s="15">
        <v>0</v>
      </c>
      <c r="BG1106" s="16">
        <v>1</v>
      </c>
      <c r="BH1106" s="17">
        <f t="shared" si="240"/>
        <v>1</v>
      </c>
      <c r="BI1106">
        <f t="shared" si="241"/>
        <v>0</v>
      </c>
      <c r="BJ1106">
        <f t="shared" si="242"/>
        <v>3.1835278501667195E-2</v>
      </c>
      <c r="BK1106" s="15">
        <f t="shared" si="243"/>
        <v>3.1835278501667195E-2</v>
      </c>
      <c r="BL1106" s="17">
        <f t="shared" si="244"/>
        <v>0.96816472149833277</v>
      </c>
      <c r="BM1106" s="15">
        <f t="shared" si="245"/>
        <v>-3.2353039345173348E-2</v>
      </c>
      <c r="BN1106" s="17">
        <f t="shared" si="246"/>
        <v>100</v>
      </c>
      <c r="BO1106">
        <f t="shared" si="247"/>
        <v>3.2882088961472267E-2</v>
      </c>
      <c r="DE1106" s="85">
        <v>6.3340963075168094E-2</v>
      </c>
      <c r="DF1106" s="85">
        <v>1</v>
      </c>
      <c r="DG1106" s="85">
        <v>0</v>
      </c>
      <c r="DH1106" s="85">
        <f t="shared" si="250"/>
        <v>1072</v>
      </c>
      <c r="DI1106" s="85">
        <f t="shared" si="250"/>
        <v>29</v>
      </c>
      <c r="DJ1106" s="85">
        <f t="shared" si="248"/>
        <v>0.73853658536585365</v>
      </c>
      <c r="DK1106" s="85">
        <f t="shared" si="248"/>
        <v>0.98</v>
      </c>
      <c r="DL1106" s="85">
        <f t="shared" si="249"/>
        <v>2.3902439024390266E-4</v>
      </c>
    </row>
    <row r="1107" spans="2:116">
      <c r="B1107">
        <v>74</v>
      </c>
      <c r="C1107">
        <v>23</v>
      </c>
      <c r="D1107">
        <v>6.1139999999999999</v>
      </c>
      <c r="E1107">
        <v>18</v>
      </c>
      <c r="F1107">
        <v>5</v>
      </c>
      <c r="G1107">
        <v>3</v>
      </c>
      <c r="H1107">
        <v>2</v>
      </c>
      <c r="I1107">
        <v>1</v>
      </c>
      <c r="J1107">
        <v>1</v>
      </c>
      <c r="K1107">
        <v>2</v>
      </c>
      <c r="L1107">
        <v>2</v>
      </c>
      <c r="M1107">
        <v>10</v>
      </c>
      <c r="N1107">
        <v>1</v>
      </c>
      <c r="O1107">
        <v>0</v>
      </c>
      <c r="P1107">
        <v>1</v>
      </c>
      <c r="Q1107">
        <v>1</v>
      </c>
      <c r="R1107">
        <v>0</v>
      </c>
      <c r="S1107">
        <v>0</v>
      </c>
      <c r="T1107">
        <v>1</v>
      </c>
      <c r="U1107">
        <v>0</v>
      </c>
      <c r="V1107">
        <v>1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1</v>
      </c>
      <c r="AF1107">
        <v>11</v>
      </c>
      <c r="AG1107">
        <v>-2</v>
      </c>
      <c r="AH1107">
        <v>0</v>
      </c>
      <c r="AI1107">
        <v>5</v>
      </c>
      <c r="AJ1107">
        <v>3</v>
      </c>
      <c r="AK1107">
        <v>3</v>
      </c>
      <c r="AL1107">
        <v>1</v>
      </c>
      <c r="AM1107">
        <v>2</v>
      </c>
      <c r="AN1107">
        <v>2</v>
      </c>
      <c r="AO1107">
        <v>2</v>
      </c>
      <c r="AP1107">
        <v>2</v>
      </c>
      <c r="AQ1107">
        <v>2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 s="15">
        <v>0</v>
      </c>
      <c r="BG1107" s="16">
        <v>1</v>
      </c>
      <c r="BH1107" s="17">
        <f t="shared" si="240"/>
        <v>1</v>
      </c>
      <c r="BI1107">
        <f t="shared" si="241"/>
        <v>0</v>
      </c>
      <c r="BJ1107">
        <f t="shared" si="242"/>
        <v>2.1621325862597667E-2</v>
      </c>
      <c r="BK1107" s="15">
        <f t="shared" si="243"/>
        <v>2.1621325862597667E-2</v>
      </c>
      <c r="BL1107" s="17">
        <f t="shared" si="244"/>
        <v>0.97837867413740232</v>
      </c>
      <c r="BM1107" s="15">
        <f t="shared" si="245"/>
        <v>-2.18584915174098E-2</v>
      </c>
      <c r="BN1107" s="17">
        <f t="shared" si="246"/>
        <v>100</v>
      </c>
      <c r="BO1107">
        <f t="shared" si="247"/>
        <v>2.2099138538215109E-2</v>
      </c>
      <c r="DE1107" s="85">
        <v>6.3406737156277315E-2</v>
      </c>
      <c r="DF1107" s="85">
        <v>1</v>
      </c>
      <c r="DG1107" s="85">
        <v>0</v>
      </c>
      <c r="DH1107" s="85">
        <f t="shared" si="250"/>
        <v>1073</v>
      </c>
      <c r="DI1107" s="85">
        <f t="shared" si="250"/>
        <v>29</v>
      </c>
      <c r="DJ1107" s="85">
        <f t="shared" si="248"/>
        <v>0.73829268292682926</v>
      </c>
      <c r="DK1107" s="85">
        <f t="shared" si="248"/>
        <v>0.98</v>
      </c>
      <c r="DL1107" s="85">
        <f t="shared" si="249"/>
        <v>2.3902439024390266E-4</v>
      </c>
    </row>
    <row r="1108" spans="2:116">
      <c r="B1108">
        <v>35</v>
      </c>
      <c r="C1108">
        <v>21</v>
      </c>
      <c r="D1108">
        <v>5.399</v>
      </c>
      <c r="E1108">
        <v>3</v>
      </c>
      <c r="F1108">
        <v>5</v>
      </c>
      <c r="G1108">
        <v>3</v>
      </c>
      <c r="H1108">
        <v>2</v>
      </c>
      <c r="I1108">
        <v>1</v>
      </c>
      <c r="J1108">
        <v>1</v>
      </c>
      <c r="K1108">
        <v>1</v>
      </c>
      <c r="L1108">
        <v>1</v>
      </c>
      <c r="M1108">
        <v>10</v>
      </c>
      <c r="N1108">
        <v>0</v>
      </c>
      <c r="O1108">
        <v>1</v>
      </c>
      <c r="P1108">
        <v>1</v>
      </c>
      <c r="Q1108">
        <v>1</v>
      </c>
      <c r="R1108">
        <v>0</v>
      </c>
      <c r="S1108">
        <v>0</v>
      </c>
      <c r="T1108">
        <v>0</v>
      </c>
      <c r="U1108">
        <v>0</v>
      </c>
      <c r="V1108">
        <v>1</v>
      </c>
      <c r="W1108">
        <v>1</v>
      </c>
      <c r="X1108">
        <v>0</v>
      </c>
      <c r="Y1108">
        <v>1</v>
      </c>
      <c r="Z1108">
        <v>0</v>
      </c>
      <c r="AA1108">
        <v>0</v>
      </c>
      <c r="AB1108">
        <v>1</v>
      </c>
      <c r="AF1108">
        <v>11</v>
      </c>
      <c r="AG1108">
        <v>-2</v>
      </c>
      <c r="AH1108">
        <v>0</v>
      </c>
      <c r="AI1108">
        <v>9</v>
      </c>
      <c r="AJ1108">
        <v>4</v>
      </c>
      <c r="AK1108">
        <v>3</v>
      </c>
      <c r="AL1108">
        <v>2</v>
      </c>
      <c r="AM1108">
        <v>1</v>
      </c>
      <c r="AN1108">
        <v>1</v>
      </c>
      <c r="AO1108">
        <v>2</v>
      </c>
      <c r="AP1108">
        <v>2</v>
      </c>
      <c r="AQ1108">
        <v>6</v>
      </c>
      <c r="AR1108">
        <v>0</v>
      </c>
      <c r="AS1108">
        <v>0</v>
      </c>
      <c r="AT1108">
        <v>1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 s="15">
        <v>0</v>
      </c>
      <c r="BG1108" s="16">
        <v>1</v>
      </c>
      <c r="BH1108" s="17">
        <f t="shared" si="240"/>
        <v>1</v>
      </c>
      <c r="BI1108">
        <f t="shared" si="241"/>
        <v>0</v>
      </c>
      <c r="BJ1108">
        <f t="shared" si="242"/>
        <v>6.1576350774400809E-2</v>
      </c>
      <c r="BK1108" s="15">
        <f t="shared" si="243"/>
        <v>6.1576350774400809E-2</v>
      </c>
      <c r="BL1108" s="17">
        <f t="shared" si="244"/>
        <v>0.93842364922559918</v>
      </c>
      <c r="BM1108" s="15">
        <f t="shared" si="245"/>
        <v>-6.3553780313369571E-2</v>
      </c>
      <c r="BN1108" s="17">
        <f t="shared" si="246"/>
        <v>100</v>
      </c>
      <c r="BO1108">
        <f t="shared" si="247"/>
        <v>6.5616793465525416E-2</v>
      </c>
      <c r="DE1108" s="85">
        <v>6.3431256587089452E-2</v>
      </c>
      <c r="DF1108" s="85">
        <v>1</v>
      </c>
      <c r="DG1108" s="85">
        <v>0</v>
      </c>
      <c r="DH1108" s="85">
        <f t="shared" si="250"/>
        <v>1074</v>
      </c>
      <c r="DI1108" s="85">
        <f t="shared" si="250"/>
        <v>29</v>
      </c>
      <c r="DJ1108" s="85">
        <f t="shared" si="248"/>
        <v>0.73804878048780487</v>
      </c>
      <c r="DK1108" s="85">
        <f t="shared" si="248"/>
        <v>0.98</v>
      </c>
      <c r="DL1108" s="85">
        <f t="shared" si="249"/>
        <v>2.3902439024390266E-4</v>
      </c>
    </row>
    <row r="1109" spans="2:116">
      <c r="B1109">
        <v>39</v>
      </c>
      <c r="C1109">
        <v>397</v>
      </c>
      <c r="D1109">
        <v>48.534999999999997</v>
      </c>
      <c r="E1109">
        <v>10</v>
      </c>
      <c r="F1109">
        <v>2</v>
      </c>
      <c r="G1109">
        <v>3</v>
      </c>
      <c r="H1109">
        <v>2</v>
      </c>
      <c r="I1109">
        <v>1</v>
      </c>
      <c r="J1109">
        <v>1</v>
      </c>
      <c r="K1109">
        <v>2</v>
      </c>
      <c r="L1109">
        <v>1</v>
      </c>
      <c r="M1109">
        <v>10</v>
      </c>
      <c r="N1109">
        <v>1</v>
      </c>
      <c r="O1109">
        <v>1</v>
      </c>
      <c r="P1109">
        <v>0</v>
      </c>
      <c r="Q1109">
        <v>1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F1109">
        <v>11</v>
      </c>
      <c r="AG1109">
        <v>-2</v>
      </c>
      <c r="AH1109">
        <v>0</v>
      </c>
      <c r="AI1109">
        <v>11</v>
      </c>
      <c r="AJ1109">
        <v>5</v>
      </c>
      <c r="AK1109">
        <v>3</v>
      </c>
      <c r="AL1109">
        <v>1</v>
      </c>
      <c r="AM1109">
        <v>1</v>
      </c>
      <c r="AN1109">
        <v>1</v>
      </c>
      <c r="AO1109">
        <v>2</v>
      </c>
      <c r="AP1109">
        <v>2</v>
      </c>
      <c r="AQ1109">
        <v>7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 s="15">
        <v>0</v>
      </c>
      <c r="BG1109" s="16">
        <v>1</v>
      </c>
      <c r="BH1109" s="17">
        <f t="shared" si="240"/>
        <v>1</v>
      </c>
      <c r="BI1109">
        <f t="shared" si="241"/>
        <v>0</v>
      </c>
      <c r="BJ1109">
        <f t="shared" si="242"/>
        <v>4.458335856467454E-2</v>
      </c>
      <c r="BK1109" s="15">
        <f t="shared" si="243"/>
        <v>4.458335856467454E-2</v>
      </c>
      <c r="BL1109" s="17">
        <f t="shared" si="244"/>
        <v>0.95541664143532545</v>
      </c>
      <c r="BM1109" s="15">
        <f t="shared" si="245"/>
        <v>-4.5607759886863344E-2</v>
      </c>
      <c r="BN1109" s="17">
        <f t="shared" si="246"/>
        <v>100</v>
      </c>
      <c r="BO1109">
        <f t="shared" si="247"/>
        <v>4.6663786908397176E-2</v>
      </c>
      <c r="DE1109" s="85">
        <v>6.34885466660631E-2</v>
      </c>
      <c r="DF1109" s="85">
        <v>1</v>
      </c>
      <c r="DG1109" s="85">
        <v>0</v>
      </c>
      <c r="DH1109" s="85">
        <f t="shared" si="250"/>
        <v>1075</v>
      </c>
      <c r="DI1109" s="85">
        <f t="shared" si="250"/>
        <v>29</v>
      </c>
      <c r="DJ1109" s="85">
        <f t="shared" si="248"/>
        <v>0.73780487804878048</v>
      </c>
      <c r="DK1109" s="85">
        <f t="shared" si="248"/>
        <v>0.98</v>
      </c>
      <c r="DL1109" s="85">
        <f t="shared" si="249"/>
        <v>2.3902439024390266E-4</v>
      </c>
    </row>
    <row r="1110" spans="2:116">
      <c r="B1110">
        <v>49</v>
      </c>
      <c r="C1110">
        <v>77</v>
      </c>
      <c r="D1110">
        <v>11.195</v>
      </c>
      <c r="E1110">
        <v>40</v>
      </c>
      <c r="F1110">
        <v>5</v>
      </c>
      <c r="G1110">
        <v>6</v>
      </c>
      <c r="H1110">
        <v>2</v>
      </c>
      <c r="I1110">
        <v>1</v>
      </c>
      <c r="J1110">
        <v>1</v>
      </c>
      <c r="K1110">
        <v>2</v>
      </c>
      <c r="L1110">
        <v>2</v>
      </c>
      <c r="M1110">
        <v>11</v>
      </c>
      <c r="N1110">
        <v>0</v>
      </c>
      <c r="O1110">
        <v>0</v>
      </c>
      <c r="P1110">
        <v>0</v>
      </c>
      <c r="Q1110">
        <v>1</v>
      </c>
      <c r="R1110">
        <v>0</v>
      </c>
      <c r="S1110">
        <v>0</v>
      </c>
      <c r="T1110">
        <v>0</v>
      </c>
      <c r="U1110">
        <v>0</v>
      </c>
      <c r="V1110">
        <v>1</v>
      </c>
      <c r="W1110">
        <v>1</v>
      </c>
      <c r="X1110">
        <v>0</v>
      </c>
      <c r="Y1110">
        <v>0</v>
      </c>
      <c r="Z1110">
        <v>0</v>
      </c>
      <c r="AA1110">
        <v>0</v>
      </c>
      <c r="AB1110">
        <v>1</v>
      </c>
      <c r="AF1110">
        <v>11</v>
      </c>
      <c r="AG1110">
        <v>-1</v>
      </c>
      <c r="AH1110">
        <v>0</v>
      </c>
      <c r="AI1110">
        <v>3</v>
      </c>
      <c r="AJ1110">
        <v>5</v>
      </c>
      <c r="AK1110">
        <v>5</v>
      </c>
      <c r="AL1110">
        <v>2</v>
      </c>
      <c r="AM1110">
        <v>1</v>
      </c>
      <c r="AN1110">
        <v>1</v>
      </c>
      <c r="AO1110">
        <v>1</v>
      </c>
      <c r="AP1110">
        <v>1</v>
      </c>
      <c r="AQ1110">
        <v>10</v>
      </c>
      <c r="AR1110">
        <v>0</v>
      </c>
      <c r="AS1110">
        <v>1</v>
      </c>
      <c r="AT1110">
        <v>1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 s="15">
        <v>0</v>
      </c>
      <c r="BG1110" s="16">
        <v>1</v>
      </c>
      <c r="BH1110" s="17">
        <f t="shared" si="240"/>
        <v>1</v>
      </c>
      <c r="BI1110">
        <f t="shared" si="241"/>
        <v>0</v>
      </c>
      <c r="BJ1110">
        <f t="shared" si="242"/>
        <v>0.13411041583628053</v>
      </c>
      <c r="BK1110" s="15">
        <f t="shared" si="243"/>
        <v>0.13411041583628053</v>
      </c>
      <c r="BL1110" s="17">
        <f t="shared" si="244"/>
        <v>0.86588958416371953</v>
      </c>
      <c r="BM1110" s="15">
        <f t="shared" si="245"/>
        <v>-0.14399787951432283</v>
      </c>
      <c r="BN1110" s="17">
        <f t="shared" si="246"/>
        <v>100</v>
      </c>
      <c r="BO1110">
        <f t="shared" si="247"/>
        <v>0.15488165961229922</v>
      </c>
      <c r="DE1110" s="85">
        <v>6.3513947460718354E-2</v>
      </c>
      <c r="DF1110" s="85">
        <v>1</v>
      </c>
      <c r="DG1110" s="85">
        <v>0</v>
      </c>
      <c r="DH1110" s="85">
        <f t="shared" si="250"/>
        <v>1076</v>
      </c>
      <c r="DI1110" s="85">
        <f t="shared" si="250"/>
        <v>29</v>
      </c>
      <c r="DJ1110" s="85">
        <f t="shared" si="248"/>
        <v>0.73756097560975609</v>
      </c>
      <c r="DK1110" s="85">
        <f t="shared" si="248"/>
        <v>0.98</v>
      </c>
      <c r="DL1110" s="85">
        <f t="shared" si="249"/>
        <v>2.3902439024390266E-4</v>
      </c>
    </row>
    <row r="1111" spans="2:116">
      <c r="B1111">
        <v>41</v>
      </c>
      <c r="C1111">
        <v>6</v>
      </c>
      <c r="D1111">
        <v>2.4039999999999999</v>
      </c>
      <c r="E1111">
        <v>13</v>
      </c>
      <c r="F1111">
        <v>4</v>
      </c>
      <c r="G1111">
        <v>3</v>
      </c>
      <c r="H1111">
        <v>1</v>
      </c>
      <c r="I1111">
        <v>1</v>
      </c>
      <c r="J1111">
        <v>1</v>
      </c>
      <c r="K1111">
        <v>2</v>
      </c>
      <c r="L1111">
        <v>2</v>
      </c>
      <c r="M1111">
        <v>9</v>
      </c>
      <c r="N1111">
        <v>0</v>
      </c>
      <c r="O1111">
        <v>0</v>
      </c>
      <c r="P1111">
        <v>1</v>
      </c>
      <c r="Q1111">
        <v>1</v>
      </c>
      <c r="R1111">
        <v>0</v>
      </c>
      <c r="S1111">
        <v>0</v>
      </c>
      <c r="T1111">
        <v>0</v>
      </c>
      <c r="U1111">
        <v>0</v>
      </c>
      <c r="V1111">
        <v>1</v>
      </c>
      <c r="W1111">
        <v>1</v>
      </c>
      <c r="X1111">
        <v>0</v>
      </c>
      <c r="Y1111">
        <v>0</v>
      </c>
      <c r="Z1111">
        <v>0</v>
      </c>
      <c r="AA1111">
        <v>0</v>
      </c>
      <c r="AB1111">
        <v>1</v>
      </c>
      <c r="AF1111">
        <v>11</v>
      </c>
      <c r="AG1111">
        <v>-1</v>
      </c>
      <c r="AH1111">
        <v>0.16</v>
      </c>
      <c r="AI1111">
        <v>10</v>
      </c>
      <c r="AJ1111">
        <v>4</v>
      </c>
      <c r="AK1111">
        <v>3</v>
      </c>
      <c r="AL1111">
        <v>1</v>
      </c>
      <c r="AM1111">
        <v>1</v>
      </c>
      <c r="AN1111">
        <v>2</v>
      </c>
      <c r="AO1111">
        <v>2</v>
      </c>
      <c r="AP1111">
        <v>2</v>
      </c>
      <c r="AQ1111">
        <v>3</v>
      </c>
      <c r="AR1111">
        <v>1</v>
      </c>
      <c r="AS1111">
        <v>0</v>
      </c>
      <c r="AT1111">
        <v>1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 s="15">
        <v>0</v>
      </c>
      <c r="BG1111" s="16">
        <v>1</v>
      </c>
      <c r="BH1111" s="17">
        <f t="shared" si="240"/>
        <v>1</v>
      </c>
      <c r="BI1111">
        <f t="shared" si="241"/>
        <v>0</v>
      </c>
      <c r="BJ1111">
        <f t="shared" si="242"/>
        <v>3.4008280422323046E-2</v>
      </c>
      <c r="BK1111" s="15">
        <f t="shared" si="243"/>
        <v>3.4008280422323046E-2</v>
      </c>
      <c r="BL1111" s="17">
        <f t="shared" si="244"/>
        <v>0.96599171957767693</v>
      </c>
      <c r="BM1111" s="15">
        <f t="shared" si="245"/>
        <v>-3.4600016672116575E-2</v>
      </c>
      <c r="BN1111" s="17">
        <f t="shared" si="246"/>
        <v>100</v>
      </c>
      <c r="BO1111">
        <f t="shared" si="247"/>
        <v>3.5205561013702237E-2</v>
      </c>
      <c r="DE1111" s="85">
        <v>6.3531468524300638E-2</v>
      </c>
      <c r="DF1111" s="85">
        <v>1</v>
      </c>
      <c r="DG1111" s="85">
        <v>0</v>
      </c>
      <c r="DH1111" s="85">
        <f t="shared" si="250"/>
        <v>1077</v>
      </c>
      <c r="DI1111" s="85">
        <f t="shared" si="250"/>
        <v>29</v>
      </c>
      <c r="DJ1111" s="85">
        <f t="shared" si="248"/>
        <v>0.7373170731707317</v>
      </c>
      <c r="DK1111" s="85">
        <f t="shared" si="248"/>
        <v>0.98</v>
      </c>
      <c r="DL1111" s="85">
        <f t="shared" si="249"/>
        <v>2.3902439024390266E-4</v>
      </c>
    </row>
    <row r="1112" spans="2:116">
      <c r="B1112">
        <v>80</v>
      </c>
      <c r="C1112">
        <v>310</v>
      </c>
      <c r="D1112">
        <v>21.51</v>
      </c>
      <c r="E1112">
        <v>10</v>
      </c>
      <c r="F1112">
        <v>4</v>
      </c>
      <c r="G1112">
        <v>4</v>
      </c>
      <c r="H1112">
        <v>2</v>
      </c>
      <c r="I1112">
        <v>1</v>
      </c>
      <c r="J1112">
        <v>1</v>
      </c>
      <c r="K1112">
        <v>2</v>
      </c>
      <c r="L1112">
        <v>1</v>
      </c>
      <c r="M1112">
        <v>9</v>
      </c>
      <c r="N1112">
        <v>1</v>
      </c>
      <c r="O1112">
        <v>1</v>
      </c>
      <c r="P1112">
        <v>1</v>
      </c>
      <c r="Q1112">
        <v>1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F1112">
        <v>11</v>
      </c>
      <c r="AG1112">
        <v>-1</v>
      </c>
      <c r="AH1112">
        <v>0.32800000000000001</v>
      </c>
      <c r="AI1112">
        <v>3</v>
      </c>
      <c r="AJ1112">
        <v>5</v>
      </c>
      <c r="AK1112">
        <v>2</v>
      </c>
      <c r="AL1112">
        <v>2</v>
      </c>
      <c r="AM1112">
        <v>2</v>
      </c>
      <c r="AN1112">
        <v>2</v>
      </c>
      <c r="AO1112">
        <v>2</v>
      </c>
      <c r="AP1112">
        <v>2</v>
      </c>
      <c r="AQ1112">
        <v>5</v>
      </c>
      <c r="AR1112">
        <v>1</v>
      </c>
      <c r="AS1112">
        <v>0</v>
      </c>
      <c r="AT1112">
        <v>1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 s="15">
        <v>0</v>
      </c>
      <c r="BG1112" s="16">
        <v>1</v>
      </c>
      <c r="BH1112" s="17">
        <f t="shared" si="240"/>
        <v>1</v>
      </c>
      <c r="BI1112">
        <f t="shared" si="241"/>
        <v>0</v>
      </c>
      <c r="BJ1112">
        <f t="shared" si="242"/>
        <v>3.3163084140629136E-2</v>
      </c>
      <c r="BK1112" s="15">
        <f t="shared" si="243"/>
        <v>3.3163084140629136E-2</v>
      </c>
      <c r="BL1112" s="17">
        <f t="shared" si="244"/>
        <v>0.96683691585937082</v>
      </c>
      <c r="BM1112" s="15">
        <f t="shared" si="245"/>
        <v>-3.3725447328440662E-2</v>
      </c>
      <c r="BN1112" s="17">
        <f t="shared" si="246"/>
        <v>100</v>
      </c>
      <c r="BO1112">
        <f t="shared" si="247"/>
        <v>3.430059774988236E-2</v>
      </c>
      <c r="DE1112" s="85">
        <v>6.3546933346821391E-2</v>
      </c>
      <c r="DF1112" s="85">
        <v>1</v>
      </c>
      <c r="DG1112" s="85">
        <v>0</v>
      </c>
      <c r="DH1112" s="85">
        <f t="shared" ref="DH1112:DI1127" si="251">DH1111+DF1112</f>
        <v>1078</v>
      </c>
      <c r="DI1112" s="85">
        <f t="shared" si="251"/>
        <v>29</v>
      </c>
      <c r="DJ1112" s="85">
        <f t="shared" si="248"/>
        <v>0.73707317073170731</v>
      </c>
      <c r="DK1112" s="85">
        <f t="shared" si="248"/>
        <v>0.98</v>
      </c>
      <c r="DL1112" s="85">
        <f t="shared" si="249"/>
        <v>2.3902439024390266E-4</v>
      </c>
    </row>
    <row r="1113" spans="2:116">
      <c r="B1113">
        <v>25</v>
      </c>
      <c r="C1113">
        <v>54</v>
      </c>
      <c r="D1113">
        <v>0.39700000000000002</v>
      </c>
      <c r="E1113">
        <v>25</v>
      </c>
      <c r="F1113">
        <v>4</v>
      </c>
      <c r="G1113">
        <v>6</v>
      </c>
      <c r="H1113">
        <v>1</v>
      </c>
      <c r="I1113">
        <v>1</v>
      </c>
      <c r="J1113">
        <v>1</v>
      </c>
      <c r="K1113">
        <v>2</v>
      </c>
      <c r="L1113">
        <v>2</v>
      </c>
      <c r="M1113">
        <v>9</v>
      </c>
      <c r="N1113">
        <v>1</v>
      </c>
      <c r="O1113">
        <v>0</v>
      </c>
      <c r="P1113">
        <v>1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1</v>
      </c>
      <c r="AF1113">
        <v>11</v>
      </c>
      <c r="AG1113">
        <v>0</v>
      </c>
      <c r="AH1113">
        <v>6.0000000000000001E-3</v>
      </c>
      <c r="AI1113">
        <v>14</v>
      </c>
      <c r="AJ1113">
        <v>5</v>
      </c>
      <c r="AK1113">
        <v>4</v>
      </c>
      <c r="AL1113">
        <v>1</v>
      </c>
      <c r="AM1113">
        <v>1</v>
      </c>
      <c r="AN1113">
        <v>1</v>
      </c>
      <c r="AO1113">
        <v>2</v>
      </c>
      <c r="AP1113">
        <v>2</v>
      </c>
      <c r="AQ1113">
        <v>8</v>
      </c>
      <c r="AR1113">
        <v>1</v>
      </c>
      <c r="AS1113">
        <v>0</v>
      </c>
      <c r="AT1113">
        <v>1</v>
      </c>
      <c r="AU1113">
        <v>1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 s="15">
        <v>0</v>
      </c>
      <c r="BG1113" s="16">
        <v>1</v>
      </c>
      <c r="BH1113" s="17">
        <f t="shared" si="240"/>
        <v>1</v>
      </c>
      <c r="BI1113">
        <f t="shared" si="241"/>
        <v>0</v>
      </c>
      <c r="BJ1113">
        <f t="shared" si="242"/>
        <v>0.12863329163291592</v>
      </c>
      <c r="BK1113" s="15">
        <f t="shared" si="243"/>
        <v>0.12863329163291592</v>
      </c>
      <c r="BL1113" s="17">
        <f t="shared" si="244"/>
        <v>0.87136670836708408</v>
      </c>
      <c r="BM1113" s="15">
        <f t="shared" si="245"/>
        <v>-0.13769237079441346</v>
      </c>
      <c r="BN1113" s="17">
        <f t="shared" si="246"/>
        <v>100</v>
      </c>
      <c r="BO1113">
        <f t="shared" si="247"/>
        <v>0.14762245378179639</v>
      </c>
      <c r="DE1113" s="85">
        <v>6.3648913222653897E-2</v>
      </c>
      <c r="DF1113" s="85">
        <v>1</v>
      </c>
      <c r="DG1113" s="85">
        <v>0</v>
      </c>
      <c r="DH1113" s="85">
        <f t="shared" si="251"/>
        <v>1079</v>
      </c>
      <c r="DI1113" s="85">
        <f t="shared" si="251"/>
        <v>29</v>
      </c>
      <c r="DJ1113" s="85">
        <f t="shared" si="248"/>
        <v>0.73682926829268292</v>
      </c>
      <c r="DK1113" s="85">
        <f t="shared" si="248"/>
        <v>0.98</v>
      </c>
      <c r="DL1113" s="85">
        <f t="shared" si="249"/>
        <v>2.3902439024390266E-4</v>
      </c>
    </row>
    <row r="1114" spans="2:116">
      <c r="B1114">
        <v>66</v>
      </c>
      <c r="C1114">
        <v>28</v>
      </c>
      <c r="D1114">
        <v>3.18</v>
      </c>
      <c r="E1114">
        <v>21</v>
      </c>
      <c r="F1114">
        <v>4</v>
      </c>
      <c r="G1114">
        <v>4</v>
      </c>
      <c r="H1114">
        <v>2</v>
      </c>
      <c r="I1114">
        <v>1</v>
      </c>
      <c r="J1114">
        <v>1</v>
      </c>
      <c r="K1114">
        <v>2</v>
      </c>
      <c r="L1114">
        <v>2</v>
      </c>
      <c r="M1114">
        <v>7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1</v>
      </c>
      <c r="Y1114">
        <v>0</v>
      </c>
      <c r="Z1114">
        <v>0</v>
      </c>
      <c r="AA1114">
        <v>0</v>
      </c>
      <c r="AB1114">
        <v>1</v>
      </c>
      <c r="AF1114">
        <v>11</v>
      </c>
      <c r="AG1114">
        <v>0</v>
      </c>
      <c r="AH1114">
        <v>0.47899999999999998</v>
      </c>
      <c r="AI1114">
        <v>3</v>
      </c>
      <c r="AJ1114">
        <v>5</v>
      </c>
      <c r="AK1114">
        <v>3</v>
      </c>
      <c r="AL1114">
        <v>2</v>
      </c>
      <c r="AM1114">
        <v>1</v>
      </c>
      <c r="AN1114">
        <v>1</v>
      </c>
      <c r="AO1114">
        <v>2</v>
      </c>
      <c r="AP1114">
        <v>1</v>
      </c>
      <c r="AQ1114">
        <v>9</v>
      </c>
      <c r="AR1114">
        <v>0</v>
      </c>
      <c r="AS1114">
        <v>0</v>
      </c>
      <c r="AT1114">
        <v>1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1</v>
      </c>
      <c r="BB1114">
        <v>0</v>
      </c>
      <c r="BC1114">
        <v>0</v>
      </c>
      <c r="BD1114">
        <v>0</v>
      </c>
      <c r="BE1114">
        <v>0</v>
      </c>
      <c r="BF1114" s="15">
        <v>1</v>
      </c>
      <c r="BG1114" s="16">
        <v>0</v>
      </c>
      <c r="BH1114" s="17">
        <f t="shared" si="240"/>
        <v>1</v>
      </c>
      <c r="BI1114">
        <f t="shared" si="241"/>
        <v>1</v>
      </c>
      <c r="BJ1114">
        <f t="shared" si="242"/>
        <v>0.14583836470814562</v>
      </c>
      <c r="BK1114" s="15">
        <f t="shared" si="243"/>
        <v>0.14583836470814562</v>
      </c>
      <c r="BL1114" s="17">
        <f t="shared" si="244"/>
        <v>0.8541616352918544</v>
      </c>
      <c r="BM1114" s="15">
        <f t="shared" si="245"/>
        <v>-1.9252563615918628</v>
      </c>
      <c r="BN1114" s="17">
        <f t="shared" si="246"/>
        <v>0</v>
      </c>
      <c r="BO1114">
        <f t="shared" si="247"/>
        <v>5.8569062880073988</v>
      </c>
      <c r="DE1114" s="85">
        <v>6.365031458877482E-2</v>
      </c>
      <c r="DF1114" s="85">
        <v>1</v>
      </c>
      <c r="DG1114" s="85">
        <v>0</v>
      </c>
      <c r="DH1114" s="85">
        <f t="shared" si="251"/>
        <v>1080</v>
      </c>
      <c r="DI1114" s="85">
        <f t="shared" si="251"/>
        <v>29</v>
      </c>
      <c r="DJ1114" s="85">
        <f t="shared" si="248"/>
        <v>0.73658536585365852</v>
      </c>
      <c r="DK1114" s="85">
        <f t="shared" si="248"/>
        <v>0.98</v>
      </c>
      <c r="DL1114" s="85">
        <f t="shared" si="249"/>
        <v>2.3902439024390266E-4</v>
      </c>
    </row>
    <row r="1115" spans="2:116">
      <c r="B1115">
        <v>105</v>
      </c>
      <c r="C1115">
        <v>20</v>
      </c>
      <c r="D1115">
        <v>13.663</v>
      </c>
      <c r="E1115">
        <v>28</v>
      </c>
      <c r="F1115">
        <v>5</v>
      </c>
      <c r="G1115">
        <v>5</v>
      </c>
      <c r="H1115">
        <v>2</v>
      </c>
      <c r="I1115">
        <v>1</v>
      </c>
      <c r="J1115">
        <v>1</v>
      </c>
      <c r="K1115">
        <v>2</v>
      </c>
      <c r="L1115">
        <v>1</v>
      </c>
      <c r="M1115">
        <v>11</v>
      </c>
      <c r="N1115">
        <v>1</v>
      </c>
      <c r="O1115">
        <v>1</v>
      </c>
      <c r="P1115">
        <v>1</v>
      </c>
      <c r="Q1115">
        <v>1</v>
      </c>
      <c r="R1115">
        <v>1</v>
      </c>
      <c r="S1115">
        <v>0</v>
      </c>
      <c r="T1115">
        <v>0</v>
      </c>
      <c r="U1115">
        <v>0</v>
      </c>
      <c r="V1115">
        <v>1</v>
      </c>
      <c r="W1115">
        <v>1</v>
      </c>
      <c r="X1115">
        <v>1</v>
      </c>
      <c r="Y1115">
        <v>1</v>
      </c>
      <c r="Z1115">
        <v>1</v>
      </c>
      <c r="AA1115">
        <v>1</v>
      </c>
      <c r="AB1115">
        <v>1</v>
      </c>
      <c r="AF1115">
        <v>11</v>
      </c>
      <c r="AG1115">
        <v>1</v>
      </c>
      <c r="AH1115">
        <v>0</v>
      </c>
      <c r="AI1115">
        <v>7</v>
      </c>
      <c r="AJ1115">
        <v>3</v>
      </c>
      <c r="AK1115">
        <v>4</v>
      </c>
      <c r="AL1115">
        <v>2</v>
      </c>
      <c r="AM1115">
        <v>1</v>
      </c>
      <c r="AN1115">
        <v>2</v>
      </c>
      <c r="AO1115">
        <v>2</v>
      </c>
      <c r="AP1115">
        <v>2</v>
      </c>
      <c r="AQ1115">
        <v>6</v>
      </c>
      <c r="AR1115">
        <v>0</v>
      </c>
      <c r="AS1115">
        <v>0</v>
      </c>
      <c r="AT1115">
        <v>1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 s="15">
        <v>0</v>
      </c>
      <c r="BG1115" s="16">
        <v>1</v>
      </c>
      <c r="BH1115" s="17">
        <f t="shared" si="240"/>
        <v>1</v>
      </c>
      <c r="BI1115">
        <f t="shared" si="241"/>
        <v>0</v>
      </c>
      <c r="BJ1115">
        <f t="shared" si="242"/>
        <v>5.3893789288482805E-2</v>
      </c>
      <c r="BK1115" s="15">
        <f t="shared" si="243"/>
        <v>5.3893789288482805E-2</v>
      </c>
      <c r="BL1115" s="17">
        <f t="shared" si="244"/>
        <v>0.94610621071151724</v>
      </c>
      <c r="BM1115" s="15">
        <f t="shared" si="245"/>
        <v>-5.5400442753049041E-2</v>
      </c>
      <c r="BN1115" s="17">
        <f t="shared" si="246"/>
        <v>100</v>
      </c>
      <c r="BO1115">
        <f t="shared" si="247"/>
        <v>5.6963783429718834E-2</v>
      </c>
      <c r="DE1115" s="85">
        <v>6.3689889802235097E-2</v>
      </c>
      <c r="DF1115" s="85">
        <v>1</v>
      </c>
      <c r="DG1115" s="85">
        <v>0</v>
      </c>
      <c r="DH1115" s="85">
        <f t="shared" si="251"/>
        <v>1081</v>
      </c>
      <c r="DI1115" s="85">
        <f t="shared" si="251"/>
        <v>29</v>
      </c>
      <c r="DJ1115" s="85">
        <f t="shared" si="248"/>
        <v>0.73634146341463413</v>
      </c>
      <c r="DK1115" s="85">
        <f t="shared" si="248"/>
        <v>0.98</v>
      </c>
      <c r="DL1115" s="85">
        <f t="shared" si="249"/>
        <v>2.3902439024390266E-4</v>
      </c>
    </row>
    <row r="1116" spans="2:116">
      <c r="B1116">
        <v>5</v>
      </c>
      <c r="C1116">
        <v>225</v>
      </c>
      <c r="D1116">
        <v>41.558</v>
      </c>
      <c r="E1116">
        <v>0</v>
      </c>
      <c r="F1116">
        <v>5</v>
      </c>
      <c r="G1116">
        <v>6</v>
      </c>
      <c r="H1116">
        <v>2</v>
      </c>
      <c r="I1116">
        <v>1</v>
      </c>
      <c r="J1116">
        <v>1</v>
      </c>
      <c r="K1116">
        <v>2</v>
      </c>
      <c r="L1116">
        <v>2</v>
      </c>
      <c r="M1116">
        <v>9</v>
      </c>
      <c r="N1116">
        <v>0</v>
      </c>
      <c r="O1116">
        <v>0</v>
      </c>
      <c r="P1116">
        <v>0</v>
      </c>
      <c r="Q1116">
        <v>1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1</v>
      </c>
      <c r="X1116">
        <v>0</v>
      </c>
      <c r="Y1116">
        <v>0</v>
      </c>
      <c r="Z1116">
        <v>0</v>
      </c>
      <c r="AA1116">
        <v>0</v>
      </c>
      <c r="AB1116">
        <v>0</v>
      </c>
      <c r="AF1116">
        <v>11</v>
      </c>
      <c r="AG1116">
        <v>1</v>
      </c>
      <c r="AH1116">
        <v>0</v>
      </c>
      <c r="AI1116">
        <v>17</v>
      </c>
      <c r="AJ1116">
        <v>3</v>
      </c>
      <c r="AK1116">
        <v>4</v>
      </c>
      <c r="AL1116">
        <v>2</v>
      </c>
      <c r="AM1116">
        <v>1</v>
      </c>
      <c r="AN1116">
        <v>1</v>
      </c>
      <c r="AO1116">
        <v>2</v>
      </c>
      <c r="AP1116">
        <v>2</v>
      </c>
      <c r="AQ1116">
        <v>6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 s="15">
        <v>0</v>
      </c>
      <c r="BG1116" s="16">
        <v>1</v>
      </c>
      <c r="BH1116" s="17">
        <f t="shared" si="240"/>
        <v>1</v>
      </c>
      <c r="BI1116">
        <f t="shared" si="241"/>
        <v>0</v>
      </c>
      <c r="BJ1116">
        <f t="shared" si="242"/>
        <v>5.7973193627116053E-2</v>
      </c>
      <c r="BK1116" s="15">
        <f t="shared" si="243"/>
        <v>5.7973193627116053E-2</v>
      </c>
      <c r="BL1116" s="17">
        <f t="shared" si="244"/>
        <v>0.94202680637288394</v>
      </c>
      <c r="BM1116" s="15">
        <f t="shared" si="245"/>
        <v>-5.972154793923639E-2</v>
      </c>
      <c r="BN1116" s="17">
        <f t="shared" si="246"/>
        <v>100</v>
      </c>
      <c r="BO1116">
        <f t="shared" si="247"/>
        <v>6.154091713199978E-2</v>
      </c>
      <c r="DE1116" s="85">
        <v>6.3691704679004549E-2</v>
      </c>
      <c r="DF1116" s="85">
        <v>1</v>
      </c>
      <c r="DG1116" s="85">
        <v>0</v>
      </c>
      <c r="DH1116" s="85">
        <f t="shared" si="251"/>
        <v>1082</v>
      </c>
      <c r="DI1116" s="85">
        <f t="shared" si="251"/>
        <v>29</v>
      </c>
      <c r="DJ1116" s="85">
        <f t="shared" si="248"/>
        <v>0.73609756097560974</v>
      </c>
      <c r="DK1116" s="85">
        <f t="shared" si="248"/>
        <v>0.98</v>
      </c>
      <c r="DL1116" s="85">
        <f t="shared" si="249"/>
        <v>2.3902439024390266E-4</v>
      </c>
    </row>
    <row r="1117" spans="2:116">
      <c r="B1117">
        <v>11</v>
      </c>
      <c r="C1117">
        <v>236</v>
      </c>
      <c r="D1117">
        <v>46.122999999999998</v>
      </c>
      <c r="E1117">
        <v>10</v>
      </c>
      <c r="F1117">
        <v>5</v>
      </c>
      <c r="G1117">
        <v>6</v>
      </c>
      <c r="H1117">
        <v>2</v>
      </c>
      <c r="I1117">
        <v>1</v>
      </c>
      <c r="J1117">
        <v>1</v>
      </c>
      <c r="K1117">
        <v>2</v>
      </c>
      <c r="L1117">
        <v>2</v>
      </c>
      <c r="M1117">
        <v>8</v>
      </c>
      <c r="N1117">
        <v>1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1</v>
      </c>
      <c r="AF1117">
        <v>11</v>
      </c>
      <c r="AG1117">
        <v>1</v>
      </c>
      <c r="AH1117">
        <v>1.7999999999999999E-2</v>
      </c>
      <c r="AI1117">
        <v>4</v>
      </c>
      <c r="AJ1117">
        <v>2</v>
      </c>
      <c r="AK1117">
        <v>5</v>
      </c>
      <c r="AL1117">
        <v>2</v>
      </c>
      <c r="AM1117">
        <v>1</v>
      </c>
      <c r="AN1117">
        <v>2</v>
      </c>
      <c r="AO1117">
        <v>2</v>
      </c>
      <c r="AP1117">
        <v>2</v>
      </c>
      <c r="AQ1117">
        <v>5</v>
      </c>
      <c r="AR1117">
        <v>0</v>
      </c>
      <c r="AS1117">
        <v>0</v>
      </c>
      <c r="AT1117">
        <v>1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 s="15">
        <v>0</v>
      </c>
      <c r="BG1117" s="16">
        <v>1</v>
      </c>
      <c r="BH1117" s="17">
        <f t="shared" si="240"/>
        <v>1</v>
      </c>
      <c r="BI1117">
        <f t="shared" si="241"/>
        <v>0</v>
      </c>
      <c r="BJ1117">
        <f t="shared" si="242"/>
        <v>6.0474245877857088E-2</v>
      </c>
      <c r="BK1117" s="15">
        <f t="shared" si="243"/>
        <v>6.0474245877857088E-2</v>
      </c>
      <c r="BL1117" s="17">
        <f t="shared" si="244"/>
        <v>0.9395257541221429</v>
      </c>
      <c r="BM1117" s="15">
        <f t="shared" si="245"/>
        <v>-6.2380047920893959E-2</v>
      </c>
      <c r="BN1117" s="17">
        <f t="shared" si="246"/>
        <v>100</v>
      </c>
      <c r="BO1117">
        <f t="shared" si="247"/>
        <v>6.436677825224911E-2</v>
      </c>
      <c r="DE1117" s="85">
        <v>6.3735922637619291E-2</v>
      </c>
      <c r="DF1117" s="85">
        <v>1</v>
      </c>
      <c r="DG1117" s="85">
        <v>0</v>
      </c>
      <c r="DH1117" s="85">
        <f t="shared" si="251"/>
        <v>1083</v>
      </c>
      <c r="DI1117" s="85">
        <f t="shared" si="251"/>
        <v>29</v>
      </c>
      <c r="DJ1117" s="85">
        <f t="shared" si="248"/>
        <v>0.73585365853658535</v>
      </c>
      <c r="DK1117" s="85">
        <f t="shared" si="248"/>
        <v>0.98</v>
      </c>
      <c r="DL1117" s="85">
        <f t="shared" si="249"/>
        <v>2.3902439024390266E-4</v>
      </c>
    </row>
    <row r="1118" spans="2:116">
      <c r="B1118">
        <v>46</v>
      </c>
      <c r="C1118">
        <v>-6</v>
      </c>
      <c r="D1118">
        <v>0.876</v>
      </c>
      <c r="E1118">
        <v>13</v>
      </c>
      <c r="F1118">
        <v>5</v>
      </c>
      <c r="G1118">
        <v>3</v>
      </c>
      <c r="H1118">
        <v>2</v>
      </c>
      <c r="I1118">
        <v>1</v>
      </c>
      <c r="J1118">
        <v>1</v>
      </c>
      <c r="K1118">
        <v>1</v>
      </c>
      <c r="L1118">
        <v>1</v>
      </c>
      <c r="M1118">
        <v>10</v>
      </c>
      <c r="N1118">
        <v>0</v>
      </c>
      <c r="O1118">
        <v>0</v>
      </c>
      <c r="P1118">
        <v>1</v>
      </c>
      <c r="Q1118">
        <v>1</v>
      </c>
      <c r="R1118">
        <v>0</v>
      </c>
      <c r="S1118">
        <v>0</v>
      </c>
      <c r="T1118">
        <v>0</v>
      </c>
      <c r="U1118">
        <v>0</v>
      </c>
      <c r="V1118">
        <v>1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F1118">
        <v>11</v>
      </c>
      <c r="AG1118">
        <v>3</v>
      </c>
      <c r="AH1118">
        <v>0</v>
      </c>
      <c r="AI1118">
        <v>6</v>
      </c>
      <c r="AJ1118">
        <v>4</v>
      </c>
      <c r="AK1118">
        <v>2</v>
      </c>
      <c r="AL1118">
        <v>1</v>
      </c>
      <c r="AM1118">
        <v>2</v>
      </c>
      <c r="AN1118">
        <v>2</v>
      </c>
      <c r="AO1118">
        <v>2</v>
      </c>
      <c r="AP1118">
        <v>2</v>
      </c>
      <c r="AQ1118">
        <v>5</v>
      </c>
      <c r="AR1118">
        <v>0</v>
      </c>
      <c r="AS1118">
        <v>0</v>
      </c>
      <c r="AT1118">
        <v>1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 s="15">
        <v>0</v>
      </c>
      <c r="BG1118" s="16">
        <v>1</v>
      </c>
      <c r="BH1118" s="17">
        <f t="shared" si="240"/>
        <v>1</v>
      </c>
      <c r="BI1118">
        <f t="shared" si="241"/>
        <v>0</v>
      </c>
      <c r="BJ1118">
        <f t="shared" si="242"/>
        <v>2.7922430177986974E-2</v>
      </c>
      <c r="BK1118" s="15">
        <f t="shared" si="243"/>
        <v>2.7922430177986974E-2</v>
      </c>
      <c r="BL1118" s="17">
        <f t="shared" si="244"/>
        <v>0.97207756982201299</v>
      </c>
      <c r="BM1118" s="15">
        <f t="shared" si="245"/>
        <v>-2.831967336226044E-2</v>
      </c>
      <c r="BN1118" s="17">
        <f t="shared" si="246"/>
        <v>100</v>
      </c>
      <c r="BO1118">
        <f t="shared" si="247"/>
        <v>2.87244876796196E-2</v>
      </c>
      <c r="DE1118" s="85">
        <v>6.3778936375348635E-2</v>
      </c>
      <c r="DF1118" s="85">
        <v>1</v>
      </c>
      <c r="DG1118" s="85">
        <v>0</v>
      </c>
      <c r="DH1118" s="85">
        <f t="shared" si="251"/>
        <v>1084</v>
      </c>
      <c r="DI1118" s="85">
        <f t="shared" si="251"/>
        <v>29</v>
      </c>
      <c r="DJ1118" s="85">
        <f t="shared" si="248"/>
        <v>0.73560975609756096</v>
      </c>
      <c r="DK1118" s="85">
        <f t="shared" si="248"/>
        <v>0.98</v>
      </c>
      <c r="DL1118" s="85">
        <f t="shared" si="249"/>
        <v>2.3902439024390266E-4</v>
      </c>
    </row>
    <row r="1119" spans="2:116">
      <c r="B1119">
        <v>23</v>
      </c>
      <c r="C1119">
        <v>89</v>
      </c>
      <c r="D1119">
        <v>7.0579999999999998</v>
      </c>
      <c r="E1119">
        <v>15</v>
      </c>
      <c r="F1119">
        <v>5</v>
      </c>
      <c r="G1119">
        <v>4</v>
      </c>
      <c r="H1119">
        <v>2</v>
      </c>
      <c r="I1119">
        <v>1</v>
      </c>
      <c r="J1119">
        <v>1</v>
      </c>
      <c r="K1119">
        <v>2</v>
      </c>
      <c r="L1119">
        <v>1</v>
      </c>
      <c r="M1119">
        <v>10</v>
      </c>
      <c r="N1119">
        <v>1</v>
      </c>
      <c r="O1119">
        <v>0</v>
      </c>
      <c r="P1119">
        <v>1</v>
      </c>
      <c r="Q1119">
        <v>1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F1119">
        <v>11</v>
      </c>
      <c r="AG1119">
        <v>3</v>
      </c>
      <c r="AH1119">
        <v>1.7999999999999999E-2</v>
      </c>
      <c r="AI1119">
        <v>30</v>
      </c>
      <c r="AJ1119">
        <v>5</v>
      </c>
      <c r="AK1119">
        <v>6</v>
      </c>
      <c r="AL1119">
        <v>2</v>
      </c>
      <c r="AM1119">
        <v>2</v>
      </c>
      <c r="AN1119">
        <v>1</v>
      </c>
      <c r="AO1119">
        <v>2</v>
      </c>
      <c r="AP1119">
        <v>2</v>
      </c>
      <c r="AQ1119">
        <v>6</v>
      </c>
      <c r="AR1119">
        <v>0</v>
      </c>
      <c r="AS1119">
        <v>0</v>
      </c>
      <c r="AT1119">
        <v>1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 s="15">
        <v>0</v>
      </c>
      <c r="BG1119" s="16">
        <v>1</v>
      </c>
      <c r="BH1119" s="17">
        <f t="shared" si="240"/>
        <v>1</v>
      </c>
      <c r="BI1119">
        <f t="shared" si="241"/>
        <v>0</v>
      </c>
      <c r="BJ1119">
        <f t="shared" si="242"/>
        <v>6.3778936375348635E-2</v>
      </c>
      <c r="BK1119" s="15">
        <f t="shared" si="243"/>
        <v>6.3778936375348635E-2</v>
      </c>
      <c r="BL1119" s="17">
        <f t="shared" si="244"/>
        <v>0.93622106362465141</v>
      </c>
      <c r="BM1119" s="15">
        <f t="shared" si="245"/>
        <v>-6.5903651304268715E-2</v>
      </c>
      <c r="BN1119" s="17">
        <f t="shared" si="246"/>
        <v>100</v>
      </c>
      <c r="BO1119">
        <f t="shared" si="247"/>
        <v>6.81237998731022E-2</v>
      </c>
      <c r="DE1119" s="85">
        <v>6.3803164964909939E-2</v>
      </c>
      <c r="DF1119" s="85">
        <v>1</v>
      </c>
      <c r="DG1119" s="85">
        <v>0</v>
      </c>
      <c r="DH1119" s="85">
        <f t="shared" si="251"/>
        <v>1085</v>
      </c>
      <c r="DI1119" s="85">
        <f t="shared" si="251"/>
        <v>29</v>
      </c>
      <c r="DJ1119" s="85">
        <f t="shared" si="248"/>
        <v>0.73536585365853657</v>
      </c>
      <c r="DK1119" s="85">
        <f t="shared" si="248"/>
        <v>0.98</v>
      </c>
      <c r="DL1119" s="85">
        <f t="shared" si="249"/>
        <v>0</v>
      </c>
    </row>
    <row r="1120" spans="2:116">
      <c r="B1120">
        <v>46</v>
      </c>
      <c r="C1120">
        <v>-2</v>
      </c>
      <c r="D1120">
        <v>0.35099999999999998</v>
      </c>
      <c r="E1120">
        <v>8</v>
      </c>
      <c r="F1120">
        <v>4</v>
      </c>
      <c r="G1120">
        <v>3</v>
      </c>
      <c r="H1120">
        <v>2</v>
      </c>
      <c r="I1120">
        <v>1</v>
      </c>
      <c r="J1120">
        <v>1</v>
      </c>
      <c r="K1120">
        <v>1</v>
      </c>
      <c r="L1120">
        <v>1</v>
      </c>
      <c r="M1120">
        <v>9</v>
      </c>
      <c r="N1120">
        <v>0</v>
      </c>
      <c r="O1120">
        <v>0</v>
      </c>
      <c r="P1120">
        <v>1</v>
      </c>
      <c r="Q1120">
        <v>1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F1120">
        <v>11</v>
      </c>
      <c r="AG1120">
        <v>3</v>
      </c>
      <c r="AH1120">
        <v>9.0999999999999998E-2</v>
      </c>
      <c r="AI1120">
        <v>23</v>
      </c>
      <c r="AJ1120">
        <v>2</v>
      </c>
      <c r="AK1120">
        <v>6</v>
      </c>
      <c r="AL1120">
        <v>2</v>
      </c>
      <c r="AM1120">
        <v>2</v>
      </c>
      <c r="AN1120">
        <v>2</v>
      </c>
      <c r="AO1120">
        <v>2</v>
      </c>
      <c r="AP1120">
        <v>2</v>
      </c>
      <c r="AQ1120">
        <v>2</v>
      </c>
      <c r="AR1120">
        <v>1</v>
      </c>
      <c r="AS1120">
        <v>0</v>
      </c>
      <c r="AT1120">
        <v>1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 s="15">
        <v>0</v>
      </c>
      <c r="BG1120" s="16">
        <v>1</v>
      </c>
      <c r="BH1120" s="17">
        <f t="shared" si="240"/>
        <v>1</v>
      </c>
      <c r="BI1120">
        <f t="shared" si="241"/>
        <v>0</v>
      </c>
      <c r="BJ1120">
        <f t="shared" si="242"/>
        <v>4.6260316021268892E-2</v>
      </c>
      <c r="BK1120" s="15">
        <f t="shared" si="243"/>
        <v>4.6260316021268892E-2</v>
      </c>
      <c r="BL1120" s="17">
        <f t="shared" si="244"/>
        <v>0.9537396839787311</v>
      </c>
      <c r="BM1120" s="15">
        <f t="shared" si="245"/>
        <v>-4.7364512715905159E-2</v>
      </c>
      <c r="BN1120" s="17">
        <f t="shared" si="246"/>
        <v>100</v>
      </c>
      <c r="BO1120">
        <f t="shared" si="247"/>
        <v>4.8504132519980703E-2</v>
      </c>
      <c r="DE1120" s="85">
        <v>6.3825713513005727E-2</v>
      </c>
      <c r="DF1120" s="85">
        <v>0</v>
      </c>
      <c r="DG1120" s="85">
        <v>1</v>
      </c>
      <c r="DH1120" s="85">
        <f t="shared" si="251"/>
        <v>1085</v>
      </c>
      <c r="DI1120" s="85">
        <f t="shared" si="251"/>
        <v>30</v>
      </c>
      <c r="DJ1120" s="85">
        <f t="shared" si="248"/>
        <v>0.73536585365853657</v>
      </c>
      <c r="DK1120" s="85">
        <f t="shared" si="248"/>
        <v>0.97931034482758617</v>
      </c>
      <c r="DL1120" s="85">
        <f t="shared" si="249"/>
        <v>2.3885618166526512E-4</v>
      </c>
    </row>
    <row r="1121" spans="2:116">
      <c r="B1121">
        <v>107</v>
      </c>
      <c r="C1121">
        <v>341</v>
      </c>
      <c r="D1121">
        <v>6.367</v>
      </c>
      <c r="E1121">
        <v>21</v>
      </c>
      <c r="F1121">
        <v>4</v>
      </c>
      <c r="G1121">
        <v>4</v>
      </c>
      <c r="H1121">
        <v>2</v>
      </c>
      <c r="I1121">
        <v>1</v>
      </c>
      <c r="J1121">
        <v>1</v>
      </c>
      <c r="K1121">
        <v>2</v>
      </c>
      <c r="L1121">
        <v>1</v>
      </c>
      <c r="M1121">
        <v>9</v>
      </c>
      <c r="N1121">
        <v>0</v>
      </c>
      <c r="O1121">
        <v>1</v>
      </c>
      <c r="P1121">
        <v>1</v>
      </c>
      <c r="Q1121">
        <v>1</v>
      </c>
      <c r="R1121">
        <v>0</v>
      </c>
      <c r="S1121">
        <v>1</v>
      </c>
      <c r="T1121">
        <v>0</v>
      </c>
      <c r="U1121">
        <v>0</v>
      </c>
      <c r="V1121">
        <v>1</v>
      </c>
      <c r="W1121">
        <v>0</v>
      </c>
      <c r="X1121">
        <v>0</v>
      </c>
      <c r="Y1121">
        <v>1</v>
      </c>
      <c r="Z1121">
        <v>1</v>
      </c>
      <c r="AA1121">
        <v>1</v>
      </c>
      <c r="AB1121">
        <v>1</v>
      </c>
      <c r="AF1121">
        <v>11</v>
      </c>
      <c r="AG1121">
        <v>3</v>
      </c>
      <c r="AH1121">
        <v>0.61699999999999999</v>
      </c>
      <c r="AI1121">
        <v>2</v>
      </c>
      <c r="AJ1121">
        <v>4</v>
      </c>
      <c r="AK1121">
        <v>3</v>
      </c>
      <c r="AL1121">
        <v>1</v>
      </c>
      <c r="AM1121">
        <v>1</v>
      </c>
      <c r="AN1121">
        <v>1</v>
      </c>
      <c r="AO1121">
        <v>2</v>
      </c>
      <c r="AP1121">
        <v>2</v>
      </c>
      <c r="AQ1121">
        <v>7</v>
      </c>
      <c r="AR1121">
        <v>1</v>
      </c>
      <c r="AS1121">
        <v>0</v>
      </c>
      <c r="AT1121">
        <v>1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 s="15">
        <v>0</v>
      </c>
      <c r="BG1121" s="16">
        <v>1</v>
      </c>
      <c r="BH1121" s="17">
        <f t="shared" si="240"/>
        <v>1</v>
      </c>
      <c r="BI1121">
        <f t="shared" si="241"/>
        <v>0</v>
      </c>
      <c r="BJ1121">
        <f t="shared" si="242"/>
        <v>6.7142260098650514E-2</v>
      </c>
      <c r="BK1121" s="15">
        <f t="shared" si="243"/>
        <v>6.7142260098650514E-2</v>
      </c>
      <c r="BL1121" s="17">
        <f t="shared" si="244"/>
        <v>0.93285773990134946</v>
      </c>
      <c r="BM1121" s="15">
        <f t="shared" si="245"/>
        <v>-6.9502565750417897E-2</v>
      </c>
      <c r="BN1121" s="17">
        <f t="shared" si="246"/>
        <v>100</v>
      </c>
      <c r="BO1121">
        <f t="shared" si="247"/>
        <v>7.1974811621063325E-2</v>
      </c>
      <c r="DE1121" s="85">
        <v>6.3884104750609849E-2</v>
      </c>
      <c r="DF1121" s="85">
        <v>1</v>
      </c>
      <c r="DG1121" s="85">
        <v>0</v>
      </c>
      <c r="DH1121" s="85">
        <f t="shared" si="251"/>
        <v>1086</v>
      </c>
      <c r="DI1121" s="85">
        <f t="shared" si="251"/>
        <v>30</v>
      </c>
      <c r="DJ1121" s="85">
        <f t="shared" si="248"/>
        <v>0.73512195121951218</v>
      </c>
      <c r="DK1121" s="85">
        <f t="shared" si="248"/>
        <v>0.97931034482758617</v>
      </c>
      <c r="DL1121" s="85">
        <f t="shared" si="249"/>
        <v>2.3885618166526512E-4</v>
      </c>
    </row>
    <row r="1122" spans="2:116">
      <c r="B1122">
        <v>89</v>
      </c>
      <c r="C1122">
        <v>288</v>
      </c>
      <c r="D1122">
        <v>72.120999999999995</v>
      </c>
      <c r="E1122">
        <v>33</v>
      </c>
      <c r="F1122">
        <v>5</v>
      </c>
      <c r="G1122">
        <v>5</v>
      </c>
      <c r="H1122">
        <v>2</v>
      </c>
      <c r="I1122">
        <v>1</v>
      </c>
      <c r="J1122">
        <v>1</v>
      </c>
      <c r="K1122">
        <v>2</v>
      </c>
      <c r="L1122">
        <v>2</v>
      </c>
      <c r="M1122">
        <v>10</v>
      </c>
      <c r="N1122">
        <v>1</v>
      </c>
      <c r="O1122">
        <v>0</v>
      </c>
      <c r="P1122">
        <v>1</v>
      </c>
      <c r="Q1122">
        <v>1</v>
      </c>
      <c r="R1122">
        <v>0</v>
      </c>
      <c r="S1122">
        <v>1</v>
      </c>
      <c r="T1122">
        <v>0</v>
      </c>
      <c r="U1122">
        <v>0</v>
      </c>
      <c r="V1122">
        <v>0</v>
      </c>
      <c r="W1122">
        <v>1</v>
      </c>
      <c r="X1122">
        <v>1</v>
      </c>
      <c r="Y1122">
        <v>1</v>
      </c>
      <c r="Z1122">
        <v>0</v>
      </c>
      <c r="AA1122">
        <v>1</v>
      </c>
      <c r="AB1122">
        <v>1</v>
      </c>
      <c r="AF1122">
        <v>11</v>
      </c>
      <c r="AG1122">
        <v>3</v>
      </c>
      <c r="AH1122">
        <v>1.55</v>
      </c>
      <c r="AI1122">
        <v>10</v>
      </c>
      <c r="AJ1122">
        <v>5</v>
      </c>
      <c r="AK1122">
        <v>5</v>
      </c>
      <c r="AL1122">
        <v>2</v>
      </c>
      <c r="AM1122">
        <v>1</v>
      </c>
      <c r="AN1122">
        <v>1</v>
      </c>
      <c r="AO1122">
        <v>2</v>
      </c>
      <c r="AP1122">
        <v>2</v>
      </c>
      <c r="AQ1122">
        <v>11</v>
      </c>
      <c r="AR1122">
        <v>0</v>
      </c>
      <c r="AS1122">
        <v>0</v>
      </c>
      <c r="AT1122">
        <v>0</v>
      </c>
      <c r="AU1122">
        <v>1</v>
      </c>
      <c r="AV1122">
        <v>0</v>
      </c>
      <c r="AW1122">
        <v>0</v>
      </c>
      <c r="AX1122">
        <v>0</v>
      </c>
      <c r="AY1122">
        <v>0</v>
      </c>
      <c r="AZ1122">
        <v>1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 s="15">
        <v>0</v>
      </c>
      <c r="BG1122" s="16">
        <v>1</v>
      </c>
      <c r="BH1122" s="17">
        <f t="shared" si="240"/>
        <v>1</v>
      </c>
      <c r="BI1122">
        <f t="shared" si="241"/>
        <v>0</v>
      </c>
      <c r="BJ1122">
        <f t="shared" si="242"/>
        <v>0.33350227466295029</v>
      </c>
      <c r="BK1122" s="15">
        <f t="shared" si="243"/>
        <v>0.33350227466295029</v>
      </c>
      <c r="BL1122" s="17">
        <f t="shared" si="244"/>
        <v>0.66649772533704965</v>
      </c>
      <c r="BM1122" s="15">
        <f t="shared" si="245"/>
        <v>-0.40571855221683489</v>
      </c>
      <c r="BN1122" s="17">
        <f t="shared" si="246"/>
        <v>100</v>
      </c>
      <c r="BO1122">
        <f t="shared" si="247"/>
        <v>0.50038021434251312</v>
      </c>
      <c r="DE1122" s="85">
        <v>6.3895974067427017E-2</v>
      </c>
      <c r="DF1122" s="85">
        <v>1</v>
      </c>
      <c r="DG1122" s="85">
        <v>0</v>
      </c>
      <c r="DH1122" s="85">
        <f t="shared" si="251"/>
        <v>1087</v>
      </c>
      <c r="DI1122" s="85">
        <f t="shared" si="251"/>
        <v>30</v>
      </c>
      <c r="DJ1122" s="85">
        <f t="shared" si="248"/>
        <v>0.73487804878048779</v>
      </c>
      <c r="DK1122" s="85">
        <f t="shared" si="248"/>
        <v>0.97931034482758617</v>
      </c>
      <c r="DL1122" s="85">
        <f t="shared" si="249"/>
        <v>2.3885618166526512E-4</v>
      </c>
    </row>
    <row r="1123" spans="2:116">
      <c r="B1123">
        <v>78</v>
      </c>
      <c r="C1123">
        <v>-27</v>
      </c>
      <c r="D1123">
        <v>0.75600000000000001</v>
      </c>
      <c r="E1123">
        <v>20</v>
      </c>
      <c r="F1123">
        <v>5</v>
      </c>
      <c r="G1123">
        <v>3</v>
      </c>
      <c r="H1123">
        <v>2</v>
      </c>
      <c r="I1123">
        <v>1</v>
      </c>
      <c r="J1123">
        <v>1</v>
      </c>
      <c r="K1123">
        <v>2</v>
      </c>
      <c r="L1123">
        <v>2</v>
      </c>
      <c r="M1123">
        <v>9</v>
      </c>
      <c r="N1123">
        <v>0</v>
      </c>
      <c r="O1123">
        <v>0</v>
      </c>
      <c r="P1123">
        <v>1</v>
      </c>
      <c r="Q1123">
        <v>1</v>
      </c>
      <c r="R1123">
        <v>0</v>
      </c>
      <c r="S1123">
        <v>0</v>
      </c>
      <c r="T1123">
        <v>0</v>
      </c>
      <c r="U1123">
        <v>0</v>
      </c>
      <c r="V1123">
        <v>1</v>
      </c>
      <c r="W1123">
        <v>1</v>
      </c>
      <c r="X1123">
        <v>0</v>
      </c>
      <c r="Y1123">
        <v>0</v>
      </c>
      <c r="Z1123">
        <v>0</v>
      </c>
      <c r="AA1123">
        <v>0</v>
      </c>
      <c r="AB1123">
        <v>0</v>
      </c>
      <c r="AF1123">
        <v>11</v>
      </c>
      <c r="AG1123">
        <v>3</v>
      </c>
      <c r="AH1123">
        <v>2.1429999999999998</v>
      </c>
      <c r="AI1123">
        <v>7</v>
      </c>
      <c r="AJ1123">
        <v>4</v>
      </c>
      <c r="AK1123">
        <v>5</v>
      </c>
      <c r="AL1123">
        <v>1</v>
      </c>
      <c r="AM1123">
        <v>1</v>
      </c>
      <c r="AN1123">
        <v>1</v>
      </c>
      <c r="AO1123">
        <v>2</v>
      </c>
      <c r="AP1123">
        <v>2</v>
      </c>
      <c r="AQ1123">
        <v>8</v>
      </c>
      <c r="AR1123">
        <v>0</v>
      </c>
      <c r="AS1123">
        <v>0</v>
      </c>
      <c r="AT1123">
        <v>1</v>
      </c>
      <c r="AU1123">
        <v>1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1</v>
      </c>
      <c r="BB1123">
        <v>0</v>
      </c>
      <c r="BC1123">
        <v>0</v>
      </c>
      <c r="BD1123">
        <v>0</v>
      </c>
      <c r="BE1123">
        <v>0</v>
      </c>
      <c r="BF1123" s="15">
        <v>1</v>
      </c>
      <c r="BG1123" s="16">
        <v>0</v>
      </c>
      <c r="BH1123" s="17">
        <f t="shared" si="240"/>
        <v>1</v>
      </c>
      <c r="BI1123">
        <f t="shared" si="241"/>
        <v>1</v>
      </c>
      <c r="BJ1123">
        <f t="shared" si="242"/>
        <v>0.2544287951296148</v>
      </c>
      <c r="BK1123" s="15">
        <f t="shared" si="243"/>
        <v>0.2544287951296148</v>
      </c>
      <c r="BL1123" s="17">
        <f t="shared" si="244"/>
        <v>0.7455712048703852</v>
      </c>
      <c r="BM1123" s="15">
        <f t="shared" si="245"/>
        <v>-1.3687342655189199</v>
      </c>
      <c r="BN1123" s="17">
        <f t="shared" si="246"/>
        <v>0</v>
      </c>
      <c r="BO1123">
        <f t="shared" si="247"/>
        <v>2.9303727374512207</v>
      </c>
      <c r="DE1123" s="85">
        <v>6.3917688249445312E-2</v>
      </c>
      <c r="DF1123" s="85">
        <v>1</v>
      </c>
      <c r="DG1123" s="85">
        <v>0</v>
      </c>
      <c r="DH1123" s="85">
        <f t="shared" si="251"/>
        <v>1088</v>
      </c>
      <c r="DI1123" s="85">
        <f t="shared" si="251"/>
        <v>30</v>
      </c>
      <c r="DJ1123" s="85">
        <f t="shared" si="248"/>
        <v>0.7346341463414634</v>
      </c>
      <c r="DK1123" s="85">
        <f t="shared" si="248"/>
        <v>0.97931034482758617</v>
      </c>
      <c r="DL1123" s="85">
        <f t="shared" si="249"/>
        <v>0</v>
      </c>
    </row>
    <row r="1124" spans="2:116">
      <c r="B1124">
        <v>79</v>
      </c>
      <c r="C1124">
        <v>23</v>
      </c>
      <c r="D1124">
        <v>17.155999999999999</v>
      </c>
      <c r="E1124">
        <v>35</v>
      </c>
      <c r="F1124">
        <v>5</v>
      </c>
      <c r="G1124">
        <v>5</v>
      </c>
      <c r="H1124">
        <v>2</v>
      </c>
      <c r="I1124">
        <v>1</v>
      </c>
      <c r="J1124">
        <v>1</v>
      </c>
      <c r="K1124">
        <v>1</v>
      </c>
      <c r="L1124">
        <v>1</v>
      </c>
      <c r="M1124">
        <v>11</v>
      </c>
      <c r="N1124">
        <v>1</v>
      </c>
      <c r="O1124">
        <v>1</v>
      </c>
      <c r="P1124">
        <v>0</v>
      </c>
      <c r="Q1124">
        <v>1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1</v>
      </c>
      <c r="X1124">
        <v>0</v>
      </c>
      <c r="Y1124">
        <v>1</v>
      </c>
      <c r="Z1124">
        <v>0</v>
      </c>
      <c r="AA1124">
        <v>0</v>
      </c>
      <c r="AB1124">
        <v>1</v>
      </c>
      <c r="AF1124">
        <v>11</v>
      </c>
      <c r="AG1124">
        <v>4</v>
      </c>
      <c r="AH1124">
        <v>0</v>
      </c>
      <c r="AI1124">
        <v>7</v>
      </c>
      <c r="AJ1124">
        <v>5</v>
      </c>
      <c r="AK1124">
        <v>3</v>
      </c>
      <c r="AL1124">
        <v>2</v>
      </c>
      <c r="AM1124">
        <v>1</v>
      </c>
      <c r="AN1124">
        <v>1</v>
      </c>
      <c r="AO1124">
        <v>2</v>
      </c>
      <c r="AP1124">
        <v>2</v>
      </c>
      <c r="AQ1124">
        <v>1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 s="15">
        <v>0</v>
      </c>
      <c r="BG1124" s="16">
        <v>1</v>
      </c>
      <c r="BH1124" s="17">
        <f t="shared" si="240"/>
        <v>1</v>
      </c>
      <c r="BI1124">
        <f t="shared" si="241"/>
        <v>0</v>
      </c>
      <c r="BJ1124">
        <f t="shared" si="242"/>
        <v>6.411001785561439E-2</v>
      </c>
      <c r="BK1124" s="15">
        <f t="shared" si="243"/>
        <v>6.411001785561439E-2</v>
      </c>
      <c r="BL1124" s="17">
        <f t="shared" si="244"/>
        <v>0.93588998214438557</v>
      </c>
      <c r="BM1124" s="15">
        <f t="shared" si="245"/>
        <v>-6.6257349856996856E-2</v>
      </c>
      <c r="BN1124" s="17">
        <f t="shared" si="246"/>
        <v>100</v>
      </c>
      <c r="BO1124">
        <f t="shared" si="247"/>
        <v>6.8501660535697173E-2</v>
      </c>
      <c r="DE1124" s="85">
        <v>6.3919396463926012E-2</v>
      </c>
      <c r="DF1124" s="85">
        <v>0</v>
      </c>
      <c r="DG1124" s="85">
        <v>1</v>
      </c>
      <c r="DH1124" s="85">
        <f t="shared" si="251"/>
        <v>1088</v>
      </c>
      <c r="DI1124" s="85">
        <f t="shared" si="251"/>
        <v>31</v>
      </c>
      <c r="DJ1124" s="85">
        <f t="shared" si="248"/>
        <v>0.7346341463414634</v>
      </c>
      <c r="DK1124" s="85">
        <f t="shared" si="248"/>
        <v>0.97862068965517246</v>
      </c>
      <c r="DL1124" s="85">
        <f t="shared" si="249"/>
        <v>2.3868797308662765E-4</v>
      </c>
    </row>
    <row r="1125" spans="2:116">
      <c r="B1125">
        <v>100</v>
      </c>
      <c r="C1125">
        <v>-46</v>
      </c>
      <c r="D1125">
        <v>0.39400000000000002</v>
      </c>
      <c r="E1125">
        <v>30</v>
      </c>
      <c r="F1125">
        <v>4</v>
      </c>
      <c r="G1125">
        <v>5</v>
      </c>
      <c r="H1125">
        <v>2</v>
      </c>
      <c r="I1125">
        <v>1</v>
      </c>
      <c r="J1125">
        <v>1</v>
      </c>
      <c r="K1125">
        <v>2</v>
      </c>
      <c r="L1125">
        <v>1</v>
      </c>
      <c r="M1125">
        <v>9</v>
      </c>
      <c r="N1125">
        <v>1</v>
      </c>
      <c r="O1125">
        <v>0</v>
      </c>
      <c r="P1125">
        <v>1</v>
      </c>
      <c r="Q1125">
        <v>1</v>
      </c>
      <c r="R1125">
        <v>0</v>
      </c>
      <c r="S1125">
        <v>0</v>
      </c>
      <c r="T1125">
        <v>0</v>
      </c>
      <c r="U1125">
        <v>0</v>
      </c>
      <c r="V1125">
        <v>1</v>
      </c>
      <c r="W1125">
        <v>0</v>
      </c>
      <c r="X1125">
        <v>0</v>
      </c>
      <c r="Y1125">
        <v>1</v>
      </c>
      <c r="Z1125">
        <v>0</v>
      </c>
      <c r="AA1125">
        <v>1</v>
      </c>
      <c r="AB1125">
        <v>0</v>
      </c>
      <c r="AF1125">
        <v>11</v>
      </c>
      <c r="AG1125">
        <v>4</v>
      </c>
      <c r="AH1125">
        <v>0</v>
      </c>
      <c r="AI1125">
        <v>10</v>
      </c>
      <c r="AJ1125">
        <v>2</v>
      </c>
      <c r="AK1125">
        <v>6</v>
      </c>
      <c r="AL1125">
        <v>2</v>
      </c>
      <c r="AM1125">
        <v>1</v>
      </c>
      <c r="AN1125">
        <v>1</v>
      </c>
      <c r="AO1125">
        <v>2</v>
      </c>
      <c r="AP1125">
        <v>2</v>
      </c>
      <c r="AQ1125">
        <v>5</v>
      </c>
      <c r="AR1125">
        <v>0</v>
      </c>
      <c r="AS1125">
        <v>0</v>
      </c>
      <c r="AT1125">
        <v>1</v>
      </c>
      <c r="AU1125">
        <v>0</v>
      </c>
      <c r="AV1125">
        <v>1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 s="15">
        <v>0</v>
      </c>
      <c r="BG1125" s="16">
        <v>1</v>
      </c>
      <c r="BH1125" s="17">
        <f t="shared" si="240"/>
        <v>1</v>
      </c>
      <c r="BI1125">
        <f t="shared" si="241"/>
        <v>0</v>
      </c>
      <c r="BJ1125">
        <f t="shared" si="242"/>
        <v>7.533259157680483E-2</v>
      </c>
      <c r="BK1125" s="15">
        <f t="shared" si="243"/>
        <v>7.533259157680483E-2</v>
      </c>
      <c r="BL1125" s="17">
        <f t="shared" si="244"/>
        <v>0.92466740842319517</v>
      </c>
      <c r="BM1125" s="15">
        <f t="shared" si="245"/>
        <v>-7.8321164587765099E-2</v>
      </c>
      <c r="BN1125" s="17">
        <f t="shared" si="246"/>
        <v>100</v>
      </c>
      <c r="BO1125">
        <f t="shared" si="247"/>
        <v>8.1469932746161142E-2</v>
      </c>
      <c r="DE1125" s="85">
        <v>6.3953485020120049E-2</v>
      </c>
      <c r="DF1125" s="85">
        <v>1</v>
      </c>
      <c r="DG1125" s="85">
        <v>0</v>
      </c>
      <c r="DH1125" s="85">
        <f t="shared" si="251"/>
        <v>1089</v>
      </c>
      <c r="DI1125" s="85">
        <f t="shared" si="251"/>
        <v>31</v>
      </c>
      <c r="DJ1125" s="85">
        <f t="shared" si="248"/>
        <v>0.73439024390243901</v>
      </c>
      <c r="DK1125" s="85">
        <f t="shared" si="248"/>
        <v>0.97862068965517246</v>
      </c>
      <c r="DL1125" s="85">
        <f t="shared" si="249"/>
        <v>2.3868797308662765E-4</v>
      </c>
    </row>
    <row r="1126" spans="2:116">
      <c r="B1126">
        <v>0</v>
      </c>
      <c r="C1126">
        <v>0</v>
      </c>
      <c r="D1126">
        <v>0</v>
      </c>
      <c r="E1126">
        <v>22</v>
      </c>
      <c r="F1126">
        <v>5</v>
      </c>
      <c r="G1126">
        <v>4</v>
      </c>
      <c r="H1126">
        <v>1</v>
      </c>
      <c r="I1126">
        <v>1</v>
      </c>
      <c r="J1126">
        <v>1</v>
      </c>
      <c r="K1126">
        <v>2</v>
      </c>
      <c r="L1126">
        <v>1</v>
      </c>
      <c r="M1126">
        <v>8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1</v>
      </c>
      <c r="AB1126">
        <v>0</v>
      </c>
      <c r="AF1126">
        <v>11</v>
      </c>
      <c r="AG1126">
        <v>4</v>
      </c>
      <c r="AH1126">
        <v>0</v>
      </c>
      <c r="AI1126">
        <v>18</v>
      </c>
      <c r="AJ1126">
        <v>5</v>
      </c>
      <c r="AK1126">
        <v>4</v>
      </c>
      <c r="AL1126">
        <v>2</v>
      </c>
      <c r="AM1126">
        <v>1</v>
      </c>
      <c r="AN1126">
        <v>1</v>
      </c>
      <c r="AO1126">
        <v>1</v>
      </c>
      <c r="AP1126">
        <v>1</v>
      </c>
      <c r="AQ1126">
        <v>11</v>
      </c>
      <c r="AR1126">
        <v>0</v>
      </c>
      <c r="AS1126">
        <v>0</v>
      </c>
      <c r="AT1126">
        <v>0</v>
      </c>
      <c r="AU1126">
        <v>1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 s="15">
        <v>0</v>
      </c>
      <c r="BG1126" s="16">
        <v>1</v>
      </c>
      <c r="BH1126" s="17">
        <f t="shared" si="240"/>
        <v>1</v>
      </c>
      <c r="BI1126">
        <f t="shared" si="241"/>
        <v>0</v>
      </c>
      <c r="BJ1126">
        <f t="shared" si="242"/>
        <v>0.13641665500757585</v>
      </c>
      <c r="BK1126" s="15">
        <f t="shared" si="243"/>
        <v>0.13641665500757585</v>
      </c>
      <c r="BL1126" s="17">
        <f t="shared" si="244"/>
        <v>0.86358334499242417</v>
      </c>
      <c r="BM1126" s="15">
        <f t="shared" si="245"/>
        <v>-0.14666486608509111</v>
      </c>
      <c r="BN1126" s="17">
        <f t="shared" si="246"/>
        <v>100</v>
      </c>
      <c r="BO1126">
        <f t="shared" si="247"/>
        <v>0.15796582437422133</v>
      </c>
      <c r="DE1126" s="85">
        <v>6.4001363176519166E-2</v>
      </c>
      <c r="DF1126" s="85">
        <v>1</v>
      </c>
      <c r="DG1126" s="85">
        <v>0</v>
      </c>
      <c r="DH1126" s="85">
        <f t="shared" si="251"/>
        <v>1090</v>
      </c>
      <c r="DI1126" s="85">
        <f t="shared" si="251"/>
        <v>31</v>
      </c>
      <c r="DJ1126" s="85">
        <f t="shared" si="248"/>
        <v>0.73414634146341462</v>
      </c>
      <c r="DK1126" s="85">
        <f t="shared" si="248"/>
        <v>0.97862068965517246</v>
      </c>
      <c r="DL1126" s="85">
        <f t="shared" si="249"/>
        <v>2.3868797308662765E-4</v>
      </c>
    </row>
    <row r="1127" spans="2:116">
      <c r="B1127">
        <v>46</v>
      </c>
      <c r="C1127">
        <v>209</v>
      </c>
      <c r="D1127">
        <v>47.069000000000003</v>
      </c>
      <c r="E1127">
        <v>8</v>
      </c>
      <c r="F1127">
        <v>4</v>
      </c>
      <c r="G1127">
        <v>4</v>
      </c>
      <c r="H1127">
        <v>2</v>
      </c>
      <c r="I1127">
        <v>1</v>
      </c>
      <c r="J1127">
        <v>1</v>
      </c>
      <c r="K1127">
        <v>2</v>
      </c>
      <c r="L1127">
        <v>2</v>
      </c>
      <c r="M1127">
        <v>7</v>
      </c>
      <c r="N1127">
        <v>0</v>
      </c>
      <c r="O1127">
        <v>0</v>
      </c>
      <c r="P1127">
        <v>0</v>
      </c>
      <c r="Q1127">
        <v>1</v>
      </c>
      <c r="R1127">
        <v>0</v>
      </c>
      <c r="S1127">
        <v>0</v>
      </c>
      <c r="T1127">
        <v>0</v>
      </c>
      <c r="U1127">
        <v>0</v>
      </c>
      <c r="V1127">
        <v>1</v>
      </c>
      <c r="W1127">
        <v>0</v>
      </c>
      <c r="X1127">
        <v>0</v>
      </c>
      <c r="Y1127">
        <v>1</v>
      </c>
      <c r="Z1127">
        <v>0</v>
      </c>
      <c r="AA1127">
        <v>1</v>
      </c>
      <c r="AB1127">
        <v>0</v>
      </c>
      <c r="AF1127">
        <v>11</v>
      </c>
      <c r="AG1127">
        <v>5</v>
      </c>
      <c r="AH1127">
        <v>0</v>
      </c>
      <c r="AI1127">
        <v>1</v>
      </c>
      <c r="AJ1127">
        <v>5</v>
      </c>
      <c r="AK1127">
        <v>6</v>
      </c>
      <c r="AL1127">
        <v>2</v>
      </c>
      <c r="AM1127">
        <v>1</v>
      </c>
      <c r="AN1127">
        <v>1</v>
      </c>
      <c r="AO1127">
        <v>2</v>
      </c>
      <c r="AP1127">
        <v>2</v>
      </c>
      <c r="AQ1127">
        <v>6</v>
      </c>
      <c r="AR1127">
        <v>0</v>
      </c>
      <c r="AS1127">
        <v>0</v>
      </c>
      <c r="AT1127">
        <v>1</v>
      </c>
      <c r="AU1127">
        <v>1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 s="15">
        <v>0</v>
      </c>
      <c r="BG1127" s="16">
        <v>1</v>
      </c>
      <c r="BH1127" s="17">
        <f t="shared" si="240"/>
        <v>1</v>
      </c>
      <c r="BI1127">
        <f t="shared" si="241"/>
        <v>0</v>
      </c>
      <c r="BJ1127">
        <f t="shared" si="242"/>
        <v>0.1494353106951542</v>
      </c>
      <c r="BK1127" s="15">
        <f t="shared" si="243"/>
        <v>0.1494353106951542</v>
      </c>
      <c r="BL1127" s="17">
        <f t="shared" si="244"/>
        <v>0.85056468930484574</v>
      </c>
      <c r="BM1127" s="15">
        <f t="shared" si="245"/>
        <v>-0.16185480971550248</v>
      </c>
      <c r="BN1127" s="17">
        <f t="shared" si="246"/>
        <v>100</v>
      </c>
      <c r="BO1127">
        <f t="shared" si="247"/>
        <v>0.1756895302311286</v>
      </c>
      <c r="DE1127" s="85">
        <v>6.4063346918259031E-2</v>
      </c>
      <c r="DF1127" s="85">
        <v>1</v>
      </c>
      <c r="DG1127" s="85">
        <v>0</v>
      </c>
      <c r="DH1127" s="85">
        <f t="shared" si="251"/>
        <v>1091</v>
      </c>
      <c r="DI1127" s="85">
        <f t="shared" si="251"/>
        <v>31</v>
      </c>
      <c r="DJ1127" s="85">
        <f t="shared" si="248"/>
        <v>0.73390243902439023</v>
      </c>
      <c r="DK1127" s="85">
        <f t="shared" si="248"/>
        <v>0.97862068965517246</v>
      </c>
      <c r="DL1127" s="85">
        <f t="shared" si="249"/>
        <v>2.3868797308662765E-4</v>
      </c>
    </row>
    <row r="1128" spans="2:116">
      <c r="B1128">
        <v>55</v>
      </c>
      <c r="C1128">
        <v>17</v>
      </c>
      <c r="D1128">
        <v>4.4169999999999998</v>
      </c>
      <c r="E1128">
        <v>30</v>
      </c>
      <c r="F1128">
        <v>3</v>
      </c>
      <c r="G1128">
        <v>5</v>
      </c>
      <c r="H1128">
        <v>2</v>
      </c>
      <c r="I1128">
        <v>1</v>
      </c>
      <c r="J1128">
        <v>1</v>
      </c>
      <c r="K1128">
        <v>2</v>
      </c>
      <c r="L1128">
        <v>1</v>
      </c>
      <c r="M1128">
        <v>8</v>
      </c>
      <c r="N1128">
        <v>1</v>
      </c>
      <c r="O1128">
        <v>0</v>
      </c>
      <c r="P1128">
        <v>1</v>
      </c>
      <c r="Q1128">
        <v>1</v>
      </c>
      <c r="R1128">
        <v>0</v>
      </c>
      <c r="S1128">
        <v>0</v>
      </c>
      <c r="T1128">
        <v>0</v>
      </c>
      <c r="U1128">
        <v>0</v>
      </c>
      <c r="V1128">
        <v>1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1</v>
      </c>
      <c r="AF1128">
        <v>11</v>
      </c>
      <c r="AG1128">
        <v>5</v>
      </c>
      <c r="AH1128">
        <v>0</v>
      </c>
      <c r="AI1128">
        <v>7</v>
      </c>
      <c r="AJ1128">
        <v>2</v>
      </c>
      <c r="AK1128">
        <v>2</v>
      </c>
      <c r="AL1128">
        <v>2</v>
      </c>
      <c r="AM1128">
        <v>2</v>
      </c>
      <c r="AN1128">
        <v>2</v>
      </c>
      <c r="AO1128">
        <v>2</v>
      </c>
      <c r="AP1128">
        <v>2</v>
      </c>
      <c r="AQ1128">
        <v>3</v>
      </c>
      <c r="AR1128">
        <v>0</v>
      </c>
      <c r="AS1128">
        <v>0</v>
      </c>
      <c r="AT1128">
        <v>1</v>
      </c>
      <c r="AU1128">
        <v>0</v>
      </c>
      <c r="AV1128">
        <v>1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 s="15">
        <v>0</v>
      </c>
      <c r="BG1128" s="16">
        <v>1</v>
      </c>
      <c r="BH1128" s="17">
        <f t="shared" si="240"/>
        <v>1</v>
      </c>
      <c r="BI1128">
        <f t="shared" si="241"/>
        <v>0</v>
      </c>
      <c r="BJ1128">
        <f t="shared" si="242"/>
        <v>2.5392925232554497E-2</v>
      </c>
      <c r="BK1128" s="15">
        <f t="shared" si="243"/>
        <v>2.5392925232554497E-2</v>
      </c>
      <c r="BL1128" s="17">
        <f t="shared" si="244"/>
        <v>0.97460707476744546</v>
      </c>
      <c r="BM1128" s="15">
        <f t="shared" si="245"/>
        <v>-2.5720889449227055E-2</v>
      </c>
      <c r="BN1128" s="17">
        <f t="shared" si="246"/>
        <v>100</v>
      </c>
      <c r="BO1128">
        <f t="shared" si="247"/>
        <v>2.6054525859678986E-2</v>
      </c>
      <c r="DE1128" s="85">
        <v>6.4068063613823334E-2</v>
      </c>
      <c r="DF1128" s="85">
        <v>1</v>
      </c>
      <c r="DG1128" s="85">
        <v>0</v>
      </c>
      <c r="DH1128" s="85">
        <f t="shared" ref="DH1128:DI1143" si="252">DH1127+DF1128</f>
        <v>1092</v>
      </c>
      <c r="DI1128" s="85">
        <f t="shared" si="252"/>
        <v>31</v>
      </c>
      <c r="DJ1128" s="85">
        <f t="shared" si="248"/>
        <v>0.73365853658536584</v>
      </c>
      <c r="DK1128" s="85">
        <f t="shared" si="248"/>
        <v>0.97862068965517246</v>
      </c>
      <c r="DL1128" s="85">
        <f t="shared" si="249"/>
        <v>2.3868797308662765E-4</v>
      </c>
    </row>
    <row r="1129" spans="2:116">
      <c r="B1129">
        <v>54</v>
      </c>
      <c r="C1129">
        <v>7</v>
      </c>
      <c r="D1129">
        <v>3.5960000000000001</v>
      </c>
      <c r="E1129">
        <v>20</v>
      </c>
      <c r="F1129">
        <v>3</v>
      </c>
      <c r="G1129">
        <v>5</v>
      </c>
      <c r="H1129">
        <v>2</v>
      </c>
      <c r="I1129">
        <v>1</v>
      </c>
      <c r="J1129">
        <v>1</v>
      </c>
      <c r="K1129">
        <v>2</v>
      </c>
      <c r="L1129">
        <v>2</v>
      </c>
      <c r="M1129">
        <v>8</v>
      </c>
      <c r="N1129">
        <v>0</v>
      </c>
      <c r="O1129">
        <v>0</v>
      </c>
      <c r="P1129">
        <v>0</v>
      </c>
      <c r="Q1129">
        <v>1</v>
      </c>
      <c r="R1129">
        <v>0</v>
      </c>
      <c r="S1129">
        <v>1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1</v>
      </c>
      <c r="AB1129">
        <v>1</v>
      </c>
      <c r="AF1129">
        <v>11</v>
      </c>
      <c r="AG1129">
        <v>5</v>
      </c>
      <c r="AH1129">
        <v>0</v>
      </c>
      <c r="AI1129">
        <v>26</v>
      </c>
      <c r="AJ1129">
        <v>2</v>
      </c>
      <c r="AK1129">
        <v>4</v>
      </c>
      <c r="AL1129">
        <v>2</v>
      </c>
      <c r="AM1129">
        <v>1</v>
      </c>
      <c r="AN1129">
        <v>2</v>
      </c>
      <c r="AO1129">
        <v>2</v>
      </c>
      <c r="AP1129">
        <v>2</v>
      </c>
      <c r="AQ1129">
        <v>5</v>
      </c>
      <c r="AR1129">
        <v>0</v>
      </c>
      <c r="AS1129">
        <v>0</v>
      </c>
      <c r="AT1129">
        <v>1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 s="15">
        <v>0</v>
      </c>
      <c r="BG1129" s="16">
        <v>1</v>
      </c>
      <c r="BH1129" s="17">
        <f t="shared" si="240"/>
        <v>1</v>
      </c>
      <c r="BI1129">
        <f t="shared" si="241"/>
        <v>0</v>
      </c>
      <c r="BJ1129">
        <f t="shared" si="242"/>
        <v>4.91058060095644E-2</v>
      </c>
      <c r="BK1129" s="15">
        <f t="shared" si="243"/>
        <v>4.91058060095644E-2</v>
      </c>
      <c r="BL1129" s="17">
        <f t="shared" si="244"/>
        <v>0.95089419399043562</v>
      </c>
      <c r="BM1129" s="15">
        <f t="shared" si="245"/>
        <v>-5.0352480259947693E-2</v>
      </c>
      <c r="BN1129" s="17">
        <f t="shared" si="246"/>
        <v>100</v>
      </c>
      <c r="BO1129">
        <f t="shared" si="247"/>
        <v>5.164171399921106E-2</v>
      </c>
      <c r="DE1129" s="85">
        <v>6.411001785561439E-2</v>
      </c>
      <c r="DF1129" s="85">
        <v>1</v>
      </c>
      <c r="DG1129" s="85">
        <v>0</v>
      </c>
      <c r="DH1129" s="85">
        <f t="shared" si="252"/>
        <v>1093</v>
      </c>
      <c r="DI1129" s="85">
        <f t="shared" si="252"/>
        <v>31</v>
      </c>
      <c r="DJ1129" s="85">
        <f t="shared" si="248"/>
        <v>0.73341463414634145</v>
      </c>
      <c r="DK1129" s="85">
        <f t="shared" si="248"/>
        <v>0.97862068965517246</v>
      </c>
      <c r="DL1129" s="85">
        <f t="shared" si="249"/>
        <v>2.3868797308662765E-4</v>
      </c>
    </row>
    <row r="1130" spans="2:116">
      <c r="B1130">
        <v>60</v>
      </c>
      <c r="C1130">
        <v>26</v>
      </c>
      <c r="D1130">
        <v>9.94</v>
      </c>
      <c r="E1130">
        <v>20</v>
      </c>
      <c r="F1130">
        <v>5</v>
      </c>
      <c r="G1130">
        <v>3</v>
      </c>
      <c r="H1130">
        <v>1</v>
      </c>
      <c r="I1130">
        <v>1</v>
      </c>
      <c r="J1130">
        <v>1</v>
      </c>
      <c r="K1130">
        <v>1</v>
      </c>
      <c r="L1130">
        <v>1</v>
      </c>
      <c r="M1130">
        <v>10</v>
      </c>
      <c r="N1130">
        <v>1</v>
      </c>
      <c r="O1130">
        <v>0</v>
      </c>
      <c r="P1130">
        <v>0</v>
      </c>
      <c r="Q1130">
        <v>1</v>
      </c>
      <c r="R1130">
        <v>0</v>
      </c>
      <c r="S1130">
        <v>0</v>
      </c>
      <c r="T1130">
        <v>0</v>
      </c>
      <c r="U1130">
        <v>0</v>
      </c>
      <c r="V1130">
        <v>1</v>
      </c>
      <c r="W1130">
        <v>1</v>
      </c>
      <c r="X1130">
        <v>0</v>
      </c>
      <c r="Y1130">
        <v>0</v>
      </c>
      <c r="Z1130">
        <v>0</v>
      </c>
      <c r="AA1130">
        <v>0</v>
      </c>
      <c r="AB1130">
        <v>0</v>
      </c>
      <c r="AF1130">
        <v>11</v>
      </c>
      <c r="AG1130">
        <v>5</v>
      </c>
      <c r="AH1130">
        <v>0.40899999999999997</v>
      </c>
      <c r="AI1130">
        <v>0</v>
      </c>
      <c r="AJ1130">
        <v>5</v>
      </c>
      <c r="AK1130">
        <v>3</v>
      </c>
      <c r="AL1130">
        <v>2</v>
      </c>
      <c r="AM1130">
        <v>1</v>
      </c>
      <c r="AN1130">
        <v>1</v>
      </c>
      <c r="AO1130">
        <v>2</v>
      </c>
      <c r="AP1130">
        <v>2</v>
      </c>
      <c r="AQ1130">
        <v>9</v>
      </c>
      <c r="AR1130">
        <v>0</v>
      </c>
      <c r="AS1130">
        <v>1</v>
      </c>
      <c r="AT1130">
        <v>1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 s="15">
        <v>0</v>
      </c>
      <c r="BG1130" s="16">
        <v>1</v>
      </c>
      <c r="BH1130" s="17">
        <f t="shared" si="240"/>
        <v>1</v>
      </c>
      <c r="BI1130">
        <f t="shared" si="241"/>
        <v>0</v>
      </c>
      <c r="BJ1130">
        <f t="shared" si="242"/>
        <v>0.10144925360146138</v>
      </c>
      <c r="BK1130" s="15">
        <f t="shared" si="243"/>
        <v>0.10144925360146138</v>
      </c>
      <c r="BL1130" s="17">
        <f t="shared" si="244"/>
        <v>0.8985507463985386</v>
      </c>
      <c r="BM1130" s="15">
        <f t="shared" si="245"/>
        <v>-0.10697209533443967</v>
      </c>
      <c r="BN1130" s="17">
        <f t="shared" si="246"/>
        <v>100</v>
      </c>
      <c r="BO1130">
        <f t="shared" si="247"/>
        <v>0.11290319885446413</v>
      </c>
      <c r="DE1130" s="85">
        <v>6.4140538184558449E-2</v>
      </c>
      <c r="DF1130" s="85">
        <v>1</v>
      </c>
      <c r="DG1130" s="85">
        <v>0</v>
      </c>
      <c r="DH1130" s="85">
        <f t="shared" si="252"/>
        <v>1094</v>
      </c>
      <c r="DI1130" s="85">
        <f t="shared" si="252"/>
        <v>31</v>
      </c>
      <c r="DJ1130" s="85">
        <f t="shared" si="248"/>
        <v>0.73317073170731706</v>
      </c>
      <c r="DK1130" s="85">
        <f t="shared" si="248"/>
        <v>0.97862068965517246</v>
      </c>
      <c r="DL1130" s="85">
        <f t="shared" si="249"/>
        <v>2.3868797308662765E-4</v>
      </c>
    </row>
    <row r="1131" spans="2:116">
      <c r="B1131">
        <v>48</v>
      </c>
      <c r="C1131">
        <v>63</v>
      </c>
      <c r="D1131">
        <v>1.113</v>
      </c>
      <c r="E1131">
        <v>26</v>
      </c>
      <c r="F1131">
        <v>5</v>
      </c>
      <c r="G1131">
        <v>5</v>
      </c>
      <c r="H1131">
        <v>2</v>
      </c>
      <c r="I1131">
        <v>1</v>
      </c>
      <c r="J1131">
        <v>1</v>
      </c>
      <c r="K1131">
        <v>1</v>
      </c>
      <c r="L1131">
        <v>1</v>
      </c>
      <c r="M1131">
        <v>10</v>
      </c>
      <c r="N1131">
        <v>0</v>
      </c>
      <c r="O1131">
        <v>0</v>
      </c>
      <c r="P1131">
        <v>1</v>
      </c>
      <c r="Q1131">
        <v>1</v>
      </c>
      <c r="R1131">
        <v>0</v>
      </c>
      <c r="S1131">
        <v>0</v>
      </c>
      <c r="T1131">
        <v>0</v>
      </c>
      <c r="U1131">
        <v>0</v>
      </c>
      <c r="V1131">
        <v>1</v>
      </c>
      <c r="W1131">
        <v>1</v>
      </c>
      <c r="X1131">
        <v>0</v>
      </c>
      <c r="Y1131">
        <v>0</v>
      </c>
      <c r="Z1131">
        <v>0</v>
      </c>
      <c r="AA1131">
        <v>0</v>
      </c>
      <c r="AB1131">
        <v>1</v>
      </c>
      <c r="AF1131">
        <v>11</v>
      </c>
      <c r="AG1131">
        <v>5</v>
      </c>
      <c r="AH1131">
        <v>0.71799999999999997</v>
      </c>
      <c r="AI1131">
        <v>20</v>
      </c>
      <c r="AJ1131">
        <v>2</v>
      </c>
      <c r="AK1131">
        <v>4</v>
      </c>
      <c r="AL1131">
        <v>2</v>
      </c>
      <c r="AM1131">
        <v>1</v>
      </c>
      <c r="AN1131">
        <v>1</v>
      </c>
      <c r="AO1131">
        <v>2</v>
      </c>
      <c r="AP1131">
        <v>2</v>
      </c>
      <c r="AQ1131">
        <v>6</v>
      </c>
      <c r="AR1131">
        <v>1</v>
      </c>
      <c r="AS1131">
        <v>0</v>
      </c>
      <c r="AT1131">
        <v>1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 s="15">
        <v>0</v>
      </c>
      <c r="BG1131" s="16">
        <v>1</v>
      </c>
      <c r="BH1131" s="17">
        <f t="shared" si="240"/>
        <v>1</v>
      </c>
      <c r="BI1131">
        <f t="shared" si="241"/>
        <v>0</v>
      </c>
      <c r="BJ1131">
        <f t="shared" si="242"/>
        <v>8.3177210511074948E-2</v>
      </c>
      <c r="BK1131" s="15">
        <f t="shared" si="243"/>
        <v>8.3177210511074948E-2</v>
      </c>
      <c r="BL1131" s="17">
        <f t="shared" si="244"/>
        <v>0.91682278948892504</v>
      </c>
      <c r="BM1131" s="15">
        <f t="shared" si="245"/>
        <v>-8.6841075685620023E-2</v>
      </c>
      <c r="BN1131" s="17">
        <f t="shared" si="246"/>
        <v>100</v>
      </c>
      <c r="BO1131">
        <f t="shared" si="247"/>
        <v>9.0723323487019086E-2</v>
      </c>
      <c r="DE1131" s="85">
        <v>6.414327859881612E-2</v>
      </c>
      <c r="DF1131" s="85">
        <v>1</v>
      </c>
      <c r="DG1131" s="85">
        <v>0</v>
      </c>
      <c r="DH1131" s="85">
        <f t="shared" si="252"/>
        <v>1095</v>
      </c>
      <c r="DI1131" s="85">
        <f t="shared" si="252"/>
        <v>31</v>
      </c>
      <c r="DJ1131" s="85">
        <f t="shared" si="248"/>
        <v>0.73292682926829267</v>
      </c>
      <c r="DK1131" s="85">
        <f t="shared" si="248"/>
        <v>0.97862068965517246</v>
      </c>
      <c r="DL1131" s="85">
        <f t="shared" si="249"/>
        <v>2.3868797308662765E-4</v>
      </c>
    </row>
    <row r="1132" spans="2:116">
      <c r="B1132">
        <v>55</v>
      </c>
      <c r="C1132">
        <v>-7</v>
      </c>
      <c r="D1132">
        <v>0.93799999999999994</v>
      </c>
      <c r="E1132">
        <v>17</v>
      </c>
      <c r="F1132">
        <v>5</v>
      </c>
      <c r="G1132">
        <v>3</v>
      </c>
      <c r="H1132">
        <v>1</v>
      </c>
      <c r="I1132">
        <v>1</v>
      </c>
      <c r="J1132">
        <v>2</v>
      </c>
      <c r="K1132">
        <v>2</v>
      </c>
      <c r="L1132">
        <v>2</v>
      </c>
      <c r="M1132">
        <v>7</v>
      </c>
      <c r="N1132">
        <v>1</v>
      </c>
      <c r="O1132">
        <v>1</v>
      </c>
      <c r="P1132">
        <v>1</v>
      </c>
      <c r="Q1132">
        <v>1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1</v>
      </c>
      <c r="Z1132">
        <v>0</v>
      </c>
      <c r="AA1132">
        <v>0</v>
      </c>
      <c r="AB1132">
        <v>0</v>
      </c>
      <c r="AF1132">
        <v>11</v>
      </c>
      <c r="AG1132">
        <v>6</v>
      </c>
      <c r="AH1132">
        <v>0.13800000000000001</v>
      </c>
      <c r="AI1132">
        <v>4</v>
      </c>
      <c r="AJ1132">
        <v>5</v>
      </c>
      <c r="AK1132">
        <v>2</v>
      </c>
      <c r="AL1132">
        <v>1</v>
      </c>
      <c r="AM1132">
        <v>2</v>
      </c>
      <c r="AN1132">
        <v>2</v>
      </c>
      <c r="AO1132">
        <v>2</v>
      </c>
      <c r="AP1132">
        <v>2</v>
      </c>
      <c r="AQ1132">
        <v>4</v>
      </c>
      <c r="AR1132">
        <v>1</v>
      </c>
      <c r="AS1132">
        <v>0</v>
      </c>
      <c r="AT1132">
        <v>1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 s="15">
        <v>0</v>
      </c>
      <c r="BG1132" s="16">
        <v>1</v>
      </c>
      <c r="BH1132" s="17">
        <f t="shared" si="240"/>
        <v>1</v>
      </c>
      <c r="BI1132">
        <f t="shared" si="241"/>
        <v>0</v>
      </c>
      <c r="BJ1132">
        <f t="shared" si="242"/>
        <v>2.6519777783710223E-2</v>
      </c>
      <c r="BK1132" s="15">
        <f t="shared" si="243"/>
        <v>2.6519777783710223E-2</v>
      </c>
      <c r="BL1132" s="17">
        <f t="shared" si="244"/>
        <v>0.97348022221628983</v>
      </c>
      <c r="BM1132" s="15">
        <f t="shared" si="245"/>
        <v>-2.6877770538261951E-2</v>
      </c>
      <c r="BN1132" s="17">
        <f t="shared" si="246"/>
        <v>100</v>
      </c>
      <c r="BO1132">
        <f t="shared" si="247"/>
        <v>2.7242235824096697E-2</v>
      </c>
      <c r="DE1132" s="85">
        <v>6.4154564386587523E-2</v>
      </c>
      <c r="DF1132" s="85">
        <v>1</v>
      </c>
      <c r="DG1132" s="85">
        <v>0</v>
      </c>
      <c r="DH1132" s="85">
        <f t="shared" si="252"/>
        <v>1096</v>
      </c>
      <c r="DI1132" s="85">
        <f t="shared" si="252"/>
        <v>31</v>
      </c>
      <c r="DJ1132" s="85">
        <f t="shared" si="248"/>
        <v>0.73268292682926828</v>
      </c>
      <c r="DK1132" s="85">
        <f t="shared" si="248"/>
        <v>0.97862068965517246</v>
      </c>
      <c r="DL1132" s="85">
        <f t="shared" si="249"/>
        <v>2.3868797308662765E-4</v>
      </c>
    </row>
    <row r="1133" spans="2:116">
      <c r="B1133">
        <v>57</v>
      </c>
      <c r="C1133">
        <v>332</v>
      </c>
      <c r="D1133">
        <v>26.042999999999999</v>
      </c>
      <c r="E1133">
        <v>20</v>
      </c>
      <c r="F1133">
        <v>5</v>
      </c>
      <c r="G1133">
        <v>5</v>
      </c>
      <c r="H1133">
        <v>2</v>
      </c>
      <c r="I1133">
        <v>1</v>
      </c>
      <c r="J1133">
        <v>1</v>
      </c>
      <c r="K1133">
        <v>1</v>
      </c>
      <c r="L1133">
        <v>1</v>
      </c>
      <c r="M1133">
        <v>11</v>
      </c>
      <c r="N1133">
        <v>1</v>
      </c>
      <c r="O1133">
        <v>0</v>
      </c>
      <c r="P1133">
        <v>1</v>
      </c>
      <c r="Q1133">
        <v>1</v>
      </c>
      <c r="R1133">
        <v>0</v>
      </c>
      <c r="S1133">
        <v>0</v>
      </c>
      <c r="T1133">
        <v>0</v>
      </c>
      <c r="U1133">
        <v>0</v>
      </c>
      <c r="V1133">
        <v>1</v>
      </c>
      <c r="W1133">
        <v>1</v>
      </c>
      <c r="X1133">
        <v>0</v>
      </c>
      <c r="Y1133">
        <v>0</v>
      </c>
      <c r="Z1133">
        <v>0</v>
      </c>
      <c r="AA1133">
        <v>0</v>
      </c>
      <c r="AB1133">
        <v>1</v>
      </c>
      <c r="AF1133">
        <v>11</v>
      </c>
      <c r="AG1133">
        <v>7</v>
      </c>
      <c r="AH1133">
        <v>0.06</v>
      </c>
      <c r="AI1133">
        <v>15</v>
      </c>
      <c r="AJ1133">
        <v>4</v>
      </c>
      <c r="AK1133">
        <v>6</v>
      </c>
      <c r="AL1133">
        <v>1</v>
      </c>
      <c r="AM1133">
        <v>1</v>
      </c>
      <c r="AN1133">
        <v>1</v>
      </c>
      <c r="AO1133">
        <v>2</v>
      </c>
      <c r="AP1133">
        <v>2</v>
      </c>
      <c r="AQ1133">
        <v>9</v>
      </c>
      <c r="AR1133">
        <v>1</v>
      </c>
      <c r="AS1133">
        <v>0</v>
      </c>
      <c r="AT1133">
        <v>0</v>
      </c>
      <c r="AU1133">
        <v>1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 s="15">
        <v>1</v>
      </c>
      <c r="BG1133" s="16">
        <v>0</v>
      </c>
      <c r="BH1133" s="17">
        <f t="shared" si="240"/>
        <v>1</v>
      </c>
      <c r="BI1133">
        <f t="shared" si="241"/>
        <v>1</v>
      </c>
      <c r="BJ1133">
        <f t="shared" si="242"/>
        <v>0.14859279929684327</v>
      </c>
      <c r="BK1133" s="15">
        <f t="shared" si="243"/>
        <v>0.14859279929684327</v>
      </c>
      <c r="BL1133" s="17">
        <f t="shared" si="244"/>
        <v>0.85140720070315679</v>
      </c>
      <c r="BM1133" s="15">
        <f t="shared" si="245"/>
        <v>-1.9065456048251568</v>
      </c>
      <c r="BN1133" s="17">
        <f t="shared" si="246"/>
        <v>0</v>
      </c>
      <c r="BO1133">
        <f t="shared" si="247"/>
        <v>5.7298012066002197</v>
      </c>
      <c r="DE1133" s="85">
        <v>6.415502795869911E-2</v>
      </c>
      <c r="DF1133" s="85">
        <v>1</v>
      </c>
      <c r="DG1133" s="85">
        <v>0</v>
      </c>
      <c r="DH1133" s="85">
        <f t="shared" si="252"/>
        <v>1097</v>
      </c>
      <c r="DI1133" s="85">
        <f t="shared" si="252"/>
        <v>31</v>
      </c>
      <c r="DJ1133" s="85">
        <f t="shared" si="248"/>
        <v>0.73243902439024389</v>
      </c>
      <c r="DK1133" s="85">
        <f t="shared" si="248"/>
        <v>0.97862068965517246</v>
      </c>
      <c r="DL1133" s="85">
        <f t="shared" si="249"/>
        <v>2.3868797308662765E-4</v>
      </c>
    </row>
    <row r="1134" spans="2:116">
      <c r="B1134">
        <v>73</v>
      </c>
      <c r="C1134">
        <v>-22</v>
      </c>
      <c r="D1134">
        <v>1E-3</v>
      </c>
      <c r="E1134">
        <v>5</v>
      </c>
      <c r="F1134">
        <v>5</v>
      </c>
      <c r="G1134">
        <v>3</v>
      </c>
      <c r="H1134">
        <v>2</v>
      </c>
      <c r="I1134">
        <v>1</v>
      </c>
      <c r="J1134">
        <v>1</v>
      </c>
      <c r="K1134">
        <v>2</v>
      </c>
      <c r="L1134">
        <v>2</v>
      </c>
      <c r="M1134">
        <v>8</v>
      </c>
      <c r="N1134">
        <v>1</v>
      </c>
      <c r="O1134">
        <v>0</v>
      </c>
      <c r="P1134">
        <v>1</v>
      </c>
      <c r="Q1134">
        <v>1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1</v>
      </c>
      <c r="AB1134">
        <v>0</v>
      </c>
      <c r="AF1134">
        <v>11</v>
      </c>
      <c r="AG1134">
        <v>7</v>
      </c>
      <c r="AH1134">
        <v>0.51300000000000001</v>
      </c>
      <c r="AI1134">
        <v>5</v>
      </c>
      <c r="AJ1134">
        <v>5</v>
      </c>
      <c r="AK1134">
        <v>3</v>
      </c>
      <c r="AL1134">
        <v>2</v>
      </c>
      <c r="AM1134">
        <v>1</v>
      </c>
      <c r="AN1134">
        <v>1</v>
      </c>
      <c r="AO1134">
        <v>2</v>
      </c>
      <c r="AP1134">
        <v>2</v>
      </c>
      <c r="AQ1134">
        <v>9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 s="15">
        <v>0</v>
      </c>
      <c r="BG1134" s="16">
        <v>1</v>
      </c>
      <c r="BH1134" s="17">
        <f t="shared" si="240"/>
        <v>1</v>
      </c>
      <c r="BI1134">
        <f t="shared" si="241"/>
        <v>0</v>
      </c>
      <c r="BJ1134">
        <f t="shared" si="242"/>
        <v>6.1109718222952789E-2</v>
      </c>
      <c r="BK1134" s="15">
        <f t="shared" si="243"/>
        <v>6.1109718222952789E-2</v>
      </c>
      <c r="BL1134" s="17">
        <f t="shared" si="244"/>
        <v>0.93889028177704725</v>
      </c>
      <c r="BM1134" s="15">
        <f t="shared" si="245"/>
        <v>-6.3056652418719578E-2</v>
      </c>
      <c r="BN1134" s="17">
        <f t="shared" si="246"/>
        <v>100</v>
      </c>
      <c r="BO1134">
        <f t="shared" si="247"/>
        <v>6.5087177286881487E-2</v>
      </c>
      <c r="DE1134" s="85">
        <v>6.4207853327139089E-2</v>
      </c>
      <c r="DF1134" s="85">
        <v>1</v>
      </c>
      <c r="DG1134" s="85">
        <v>0</v>
      </c>
      <c r="DH1134" s="85">
        <f t="shared" si="252"/>
        <v>1098</v>
      </c>
      <c r="DI1134" s="85">
        <f t="shared" si="252"/>
        <v>31</v>
      </c>
      <c r="DJ1134" s="85">
        <f t="shared" si="248"/>
        <v>0.7321951219512195</v>
      </c>
      <c r="DK1134" s="85">
        <f t="shared" si="248"/>
        <v>0.97862068965517246</v>
      </c>
      <c r="DL1134" s="85">
        <f t="shared" si="249"/>
        <v>2.3868797308662765E-4</v>
      </c>
    </row>
    <row r="1135" spans="2:116">
      <c r="B1135">
        <v>28</v>
      </c>
      <c r="C1135">
        <v>251</v>
      </c>
      <c r="D1135">
        <v>53.664000000000001</v>
      </c>
      <c r="E1135">
        <v>13</v>
      </c>
      <c r="F1135">
        <v>5</v>
      </c>
      <c r="G1135">
        <v>4</v>
      </c>
      <c r="H1135">
        <v>1</v>
      </c>
      <c r="I1135">
        <v>1</v>
      </c>
      <c r="J1135">
        <v>1</v>
      </c>
      <c r="K1135">
        <v>2</v>
      </c>
      <c r="L1135">
        <v>2</v>
      </c>
      <c r="M1135">
        <v>3</v>
      </c>
      <c r="N1135">
        <v>1</v>
      </c>
      <c r="O1135">
        <v>1</v>
      </c>
      <c r="P1135">
        <v>1</v>
      </c>
      <c r="Q1135">
        <v>1</v>
      </c>
      <c r="R1135">
        <v>0</v>
      </c>
      <c r="S1135">
        <v>0</v>
      </c>
      <c r="T1135">
        <v>0</v>
      </c>
      <c r="U1135">
        <v>0</v>
      </c>
      <c r="V1135">
        <v>1</v>
      </c>
      <c r="W1135">
        <v>1</v>
      </c>
      <c r="X1135">
        <v>0</v>
      </c>
      <c r="Y1135">
        <v>0</v>
      </c>
      <c r="Z1135">
        <v>0</v>
      </c>
      <c r="AA1135">
        <v>0</v>
      </c>
      <c r="AB1135">
        <v>1</v>
      </c>
      <c r="AF1135">
        <v>11</v>
      </c>
      <c r="AG1135">
        <v>8</v>
      </c>
      <c r="AH1135">
        <v>3.5000000000000003E-2</v>
      </c>
      <c r="AI1135">
        <v>10</v>
      </c>
      <c r="AJ1135">
        <v>1</v>
      </c>
      <c r="AK1135">
        <v>4</v>
      </c>
      <c r="AL1135">
        <v>2</v>
      </c>
      <c r="AM1135">
        <v>1</v>
      </c>
      <c r="AN1135">
        <v>2</v>
      </c>
      <c r="AO1135">
        <v>2</v>
      </c>
      <c r="AP1135">
        <v>2</v>
      </c>
      <c r="AQ1135">
        <v>6</v>
      </c>
      <c r="AR1135">
        <v>0</v>
      </c>
      <c r="AS1135">
        <v>0</v>
      </c>
      <c r="AT1135">
        <v>1</v>
      </c>
      <c r="AU1135">
        <v>1</v>
      </c>
      <c r="AV1135">
        <v>1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 s="15">
        <v>0</v>
      </c>
      <c r="BG1135" s="16">
        <v>1</v>
      </c>
      <c r="BH1135" s="17">
        <f t="shared" si="240"/>
        <v>1</v>
      </c>
      <c r="BI1135">
        <f t="shared" si="241"/>
        <v>0</v>
      </c>
      <c r="BJ1135">
        <f t="shared" si="242"/>
        <v>9.2890181216389464E-2</v>
      </c>
      <c r="BK1135" s="15">
        <f t="shared" si="243"/>
        <v>9.2890181216389464E-2</v>
      </c>
      <c r="BL1135" s="17">
        <f t="shared" si="244"/>
        <v>0.90710981878361052</v>
      </c>
      <c r="BM1135" s="15">
        <f t="shared" si="245"/>
        <v>-9.7491757052485598E-2</v>
      </c>
      <c r="BN1135" s="17">
        <f t="shared" si="246"/>
        <v>100</v>
      </c>
      <c r="BO1135">
        <f t="shared" si="247"/>
        <v>0.10240235448112622</v>
      </c>
      <c r="DE1135" s="85">
        <v>6.4273629726451051E-2</v>
      </c>
      <c r="DF1135" s="85">
        <v>1</v>
      </c>
      <c r="DG1135" s="85">
        <v>0</v>
      </c>
      <c r="DH1135" s="85">
        <f t="shared" si="252"/>
        <v>1099</v>
      </c>
      <c r="DI1135" s="85">
        <f t="shared" si="252"/>
        <v>31</v>
      </c>
      <c r="DJ1135" s="85">
        <f t="shared" si="248"/>
        <v>0.73195121951219511</v>
      </c>
      <c r="DK1135" s="85">
        <f t="shared" si="248"/>
        <v>0.97862068965517246</v>
      </c>
      <c r="DL1135" s="85">
        <f t="shared" si="249"/>
        <v>2.3868797308662765E-4</v>
      </c>
    </row>
    <row r="1136" spans="2:116">
      <c r="B1136">
        <v>59</v>
      </c>
      <c r="C1136">
        <v>2</v>
      </c>
      <c r="D1136">
        <v>4.9320000000000004</v>
      </c>
      <c r="E1136">
        <v>5</v>
      </c>
      <c r="F1136">
        <v>5</v>
      </c>
      <c r="G1136">
        <v>2</v>
      </c>
      <c r="H1136">
        <v>2</v>
      </c>
      <c r="I1136">
        <v>1</v>
      </c>
      <c r="J1136">
        <v>1</v>
      </c>
      <c r="K1136">
        <v>2</v>
      </c>
      <c r="L1136">
        <v>2</v>
      </c>
      <c r="M1136">
        <v>11</v>
      </c>
      <c r="N1136">
        <v>0</v>
      </c>
      <c r="O1136">
        <v>0</v>
      </c>
      <c r="P1136">
        <v>1</v>
      </c>
      <c r="Q1136">
        <v>1</v>
      </c>
      <c r="R1136">
        <v>0</v>
      </c>
      <c r="S1136">
        <v>0</v>
      </c>
      <c r="T1136">
        <v>0</v>
      </c>
      <c r="U1136">
        <v>0</v>
      </c>
      <c r="V1136">
        <v>1</v>
      </c>
      <c r="W1136">
        <v>1</v>
      </c>
      <c r="X1136">
        <v>1</v>
      </c>
      <c r="Y1136">
        <v>0</v>
      </c>
      <c r="Z1136">
        <v>0</v>
      </c>
      <c r="AA1136">
        <v>0</v>
      </c>
      <c r="AB1136">
        <v>1</v>
      </c>
      <c r="AF1136">
        <v>11</v>
      </c>
      <c r="AG1136">
        <v>9</v>
      </c>
      <c r="AH1136">
        <v>0.127</v>
      </c>
      <c r="AI1136">
        <v>5</v>
      </c>
      <c r="AJ1136">
        <v>1</v>
      </c>
      <c r="AK1136">
        <v>6</v>
      </c>
      <c r="AL1136">
        <v>2</v>
      </c>
      <c r="AM1136">
        <v>2</v>
      </c>
      <c r="AN1136">
        <v>2</v>
      </c>
      <c r="AO1136">
        <v>2</v>
      </c>
      <c r="AP1136">
        <v>2</v>
      </c>
      <c r="AQ1136">
        <v>2</v>
      </c>
      <c r="AR1136">
        <v>1</v>
      </c>
      <c r="AS1136">
        <v>0</v>
      </c>
      <c r="AT1136">
        <v>1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 s="15">
        <v>0</v>
      </c>
      <c r="BG1136" s="16">
        <v>1</v>
      </c>
      <c r="BH1136" s="17">
        <f t="shared" si="240"/>
        <v>1</v>
      </c>
      <c r="BI1136">
        <f t="shared" si="241"/>
        <v>0</v>
      </c>
      <c r="BJ1136">
        <f t="shared" si="242"/>
        <v>5.2884766578740847E-2</v>
      </c>
      <c r="BK1136" s="15">
        <f t="shared" si="243"/>
        <v>5.2884766578740847E-2</v>
      </c>
      <c r="BL1136" s="17">
        <f t="shared" si="244"/>
        <v>0.94711523342125914</v>
      </c>
      <c r="BM1136" s="15">
        <f t="shared" si="245"/>
        <v>-5.4334510599779257E-2</v>
      </c>
      <c r="BN1136" s="17">
        <f t="shared" si="246"/>
        <v>100</v>
      </c>
      <c r="BO1136">
        <f t="shared" si="247"/>
        <v>5.5837732001950267E-2</v>
      </c>
      <c r="DE1136" s="85">
        <v>6.4386437483418296E-2</v>
      </c>
      <c r="DF1136" s="85">
        <v>1</v>
      </c>
      <c r="DG1136" s="85">
        <v>0</v>
      </c>
      <c r="DH1136" s="85">
        <f t="shared" si="252"/>
        <v>1100</v>
      </c>
      <c r="DI1136" s="85">
        <f t="shared" si="252"/>
        <v>31</v>
      </c>
      <c r="DJ1136" s="85">
        <f t="shared" si="248"/>
        <v>0.73170731707317072</v>
      </c>
      <c r="DK1136" s="85">
        <f t="shared" si="248"/>
        <v>0.97862068965517246</v>
      </c>
      <c r="DL1136" s="85">
        <f t="shared" si="249"/>
        <v>2.3868797308662765E-4</v>
      </c>
    </row>
    <row r="1137" spans="2:116">
      <c r="B1137">
        <v>30</v>
      </c>
      <c r="C1137">
        <v>632</v>
      </c>
      <c r="D1137">
        <v>49.308</v>
      </c>
      <c r="E1137">
        <v>15</v>
      </c>
      <c r="F1137">
        <v>4</v>
      </c>
      <c r="G1137">
        <v>6</v>
      </c>
      <c r="H1137">
        <v>2</v>
      </c>
      <c r="I1137">
        <v>1</v>
      </c>
      <c r="J1137">
        <v>1</v>
      </c>
      <c r="K1137">
        <v>2</v>
      </c>
      <c r="L1137">
        <v>1</v>
      </c>
      <c r="M1137">
        <v>9</v>
      </c>
      <c r="N1137">
        <v>1</v>
      </c>
      <c r="O1137">
        <v>0</v>
      </c>
      <c r="P1137">
        <v>0</v>
      </c>
      <c r="Q1137">
        <v>1</v>
      </c>
      <c r="R1137">
        <v>0</v>
      </c>
      <c r="S1137">
        <v>0</v>
      </c>
      <c r="T1137">
        <v>0</v>
      </c>
      <c r="U1137">
        <v>0</v>
      </c>
      <c r="V1137">
        <v>1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F1137">
        <v>11</v>
      </c>
      <c r="AG1137">
        <v>21</v>
      </c>
      <c r="AH1137">
        <v>0.221</v>
      </c>
      <c r="AI1137">
        <v>26</v>
      </c>
      <c r="AJ1137">
        <v>2</v>
      </c>
      <c r="AK1137">
        <v>6</v>
      </c>
      <c r="AL1137">
        <v>1</v>
      </c>
      <c r="AM1137">
        <v>1</v>
      </c>
      <c r="AN1137">
        <v>1</v>
      </c>
      <c r="AO1137">
        <v>1</v>
      </c>
      <c r="AP1137">
        <v>1</v>
      </c>
      <c r="AQ1137">
        <v>6</v>
      </c>
      <c r="AR1137">
        <v>1</v>
      </c>
      <c r="AS1137">
        <v>0</v>
      </c>
      <c r="AT1137">
        <v>1</v>
      </c>
      <c r="AU1137">
        <v>1</v>
      </c>
      <c r="AV1137">
        <v>0</v>
      </c>
      <c r="AW1137">
        <v>0</v>
      </c>
      <c r="AX1137">
        <v>0</v>
      </c>
      <c r="AY1137">
        <v>0</v>
      </c>
      <c r="AZ1137">
        <v>1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 s="15">
        <v>0</v>
      </c>
      <c r="BG1137" s="16">
        <v>1</v>
      </c>
      <c r="BH1137" s="17">
        <f t="shared" si="240"/>
        <v>1</v>
      </c>
      <c r="BI1137">
        <f t="shared" si="241"/>
        <v>0</v>
      </c>
      <c r="BJ1137">
        <f t="shared" si="242"/>
        <v>0.32466494484533986</v>
      </c>
      <c r="BK1137" s="15">
        <f t="shared" si="243"/>
        <v>0.32466494484533986</v>
      </c>
      <c r="BL1137" s="17">
        <f t="shared" si="244"/>
        <v>0.67533505515466019</v>
      </c>
      <c r="BM1137" s="15">
        <f t="shared" si="245"/>
        <v>-0.39254633325751359</v>
      </c>
      <c r="BN1137" s="17">
        <f t="shared" si="246"/>
        <v>100</v>
      </c>
      <c r="BO1137">
        <f t="shared" si="247"/>
        <v>0.48074647149922867</v>
      </c>
      <c r="DE1137" s="85">
        <v>6.4470651990417127E-2</v>
      </c>
      <c r="DF1137" s="85">
        <v>1</v>
      </c>
      <c r="DG1137" s="85">
        <v>0</v>
      </c>
      <c r="DH1137" s="85">
        <f t="shared" si="252"/>
        <v>1101</v>
      </c>
      <c r="DI1137" s="85">
        <f t="shared" si="252"/>
        <v>31</v>
      </c>
      <c r="DJ1137" s="85">
        <f t="shared" si="248"/>
        <v>0.73146341463414632</v>
      </c>
      <c r="DK1137" s="85">
        <f t="shared" si="248"/>
        <v>0.97862068965517246</v>
      </c>
      <c r="DL1137" s="85">
        <f t="shared" si="249"/>
        <v>2.3868797308662765E-4</v>
      </c>
    </row>
    <row r="1138" spans="2:116">
      <c r="B1138">
        <v>84</v>
      </c>
      <c r="C1138">
        <v>49</v>
      </c>
      <c r="D1138">
        <v>6.2009999999999996</v>
      </c>
      <c r="E1138">
        <v>0</v>
      </c>
      <c r="F1138">
        <v>5</v>
      </c>
      <c r="G1138">
        <v>5</v>
      </c>
      <c r="H1138">
        <v>2</v>
      </c>
      <c r="I1138">
        <v>1</v>
      </c>
      <c r="J1138">
        <v>1</v>
      </c>
      <c r="K1138">
        <v>2</v>
      </c>
      <c r="L1138">
        <v>1</v>
      </c>
      <c r="M1138">
        <v>10</v>
      </c>
      <c r="N1138">
        <v>0</v>
      </c>
      <c r="O1138">
        <v>0</v>
      </c>
      <c r="P1138">
        <v>1</v>
      </c>
      <c r="Q1138">
        <v>1</v>
      </c>
      <c r="R1138">
        <v>0</v>
      </c>
      <c r="S1138">
        <v>0</v>
      </c>
      <c r="T1138">
        <v>0</v>
      </c>
      <c r="U1138">
        <v>0</v>
      </c>
      <c r="V1138">
        <v>1</v>
      </c>
      <c r="W1138">
        <v>1</v>
      </c>
      <c r="X1138">
        <v>1</v>
      </c>
      <c r="Y1138">
        <v>0</v>
      </c>
      <c r="Z1138">
        <v>1</v>
      </c>
      <c r="AA1138">
        <v>0</v>
      </c>
      <c r="AB1138">
        <v>0</v>
      </c>
      <c r="AF1138">
        <v>11</v>
      </c>
      <c r="AG1138">
        <v>26</v>
      </c>
      <c r="AH1138">
        <v>0</v>
      </c>
      <c r="AI1138">
        <v>7</v>
      </c>
      <c r="AJ1138">
        <v>5</v>
      </c>
      <c r="AK1138">
        <v>4</v>
      </c>
      <c r="AL1138">
        <v>1</v>
      </c>
      <c r="AM1138">
        <v>1</v>
      </c>
      <c r="AN1138">
        <v>1</v>
      </c>
      <c r="AO1138">
        <v>1</v>
      </c>
      <c r="AP1138">
        <v>2</v>
      </c>
      <c r="AQ1138">
        <v>9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 s="15">
        <v>0</v>
      </c>
      <c r="BG1138" s="16">
        <v>1</v>
      </c>
      <c r="BH1138" s="17">
        <f t="shared" si="240"/>
        <v>1</v>
      </c>
      <c r="BI1138">
        <f t="shared" si="241"/>
        <v>0</v>
      </c>
      <c r="BJ1138">
        <f t="shared" si="242"/>
        <v>5.1933212226647776E-2</v>
      </c>
      <c r="BK1138" s="15">
        <f t="shared" si="243"/>
        <v>5.1933212226647776E-2</v>
      </c>
      <c r="BL1138" s="17">
        <f t="shared" si="244"/>
        <v>0.94806678777335218</v>
      </c>
      <c r="BM1138" s="15">
        <f t="shared" si="245"/>
        <v>-5.3330327970973868E-2</v>
      </c>
      <c r="BN1138" s="17">
        <f t="shared" si="246"/>
        <v>100</v>
      </c>
      <c r="BO1138">
        <f t="shared" si="247"/>
        <v>5.4778010258769973E-2</v>
      </c>
      <c r="DE1138" s="85">
        <v>6.4493780637009751E-2</v>
      </c>
      <c r="DF1138" s="85">
        <v>1</v>
      </c>
      <c r="DG1138" s="85">
        <v>0</v>
      </c>
      <c r="DH1138" s="85">
        <f t="shared" si="252"/>
        <v>1102</v>
      </c>
      <c r="DI1138" s="85">
        <f t="shared" si="252"/>
        <v>31</v>
      </c>
      <c r="DJ1138" s="85">
        <f t="shared" si="248"/>
        <v>0.73121951219512193</v>
      </c>
      <c r="DK1138" s="85">
        <f t="shared" si="248"/>
        <v>0.97862068965517246</v>
      </c>
      <c r="DL1138" s="85">
        <f t="shared" si="249"/>
        <v>2.3868797308662765E-4</v>
      </c>
    </row>
    <row r="1139" spans="2:116">
      <c r="B1139">
        <v>58</v>
      </c>
      <c r="C1139">
        <v>-7</v>
      </c>
      <c r="D1139">
        <v>1.9490000000000001</v>
      </c>
      <c r="E1139">
        <v>10</v>
      </c>
      <c r="F1139">
        <v>5</v>
      </c>
      <c r="G1139">
        <v>3</v>
      </c>
      <c r="H1139">
        <v>2</v>
      </c>
      <c r="I1139">
        <v>1</v>
      </c>
      <c r="J1139">
        <v>1</v>
      </c>
      <c r="K1139">
        <v>2</v>
      </c>
      <c r="L1139">
        <v>2</v>
      </c>
      <c r="M1139">
        <v>8</v>
      </c>
      <c r="N1139">
        <v>1</v>
      </c>
      <c r="O1139">
        <v>0</v>
      </c>
      <c r="P1139">
        <v>1</v>
      </c>
      <c r="Q1139">
        <v>1</v>
      </c>
      <c r="R1139">
        <v>0</v>
      </c>
      <c r="S1139">
        <v>0</v>
      </c>
      <c r="T1139">
        <v>0</v>
      </c>
      <c r="U1139">
        <v>0</v>
      </c>
      <c r="V1139">
        <v>1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1</v>
      </c>
      <c r="AF1139">
        <v>11</v>
      </c>
      <c r="AG1139">
        <v>31</v>
      </c>
      <c r="AH1139">
        <v>0.79700000000000004</v>
      </c>
      <c r="AI1139">
        <v>13</v>
      </c>
      <c r="AJ1139">
        <v>3</v>
      </c>
      <c r="AK1139">
        <v>5</v>
      </c>
      <c r="AL1139">
        <v>2</v>
      </c>
      <c r="AM1139">
        <v>1</v>
      </c>
      <c r="AN1139">
        <v>2</v>
      </c>
      <c r="AO1139">
        <v>2</v>
      </c>
      <c r="AP1139">
        <v>2</v>
      </c>
      <c r="AQ1139">
        <v>6</v>
      </c>
      <c r="AR1139">
        <v>1</v>
      </c>
      <c r="AS1139">
        <v>0</v>
      </c>
      <c r="AT1139">
        <v>1</v>
      </c>
      <c r="AU1139">
        <v>1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 s="15">
        <v>0</v>
      </c>
      <c r="BG1139" s="16">
        <v>1</v>
      </c>
      <c r="BH1139" s="17">
        <f t="shared" si="240"/>
        <v>1</v>
      </c>
      <c r="BI1139">
        <f t="shared" si="241"/>
        <v>0</v>
      </c>
      <c r="BJ1139">
        <f t="shared" si="242"/>
        <v>0.11765932557609636</v>
      </c>
      <c r="BK1139" s="15">
        <f t="shared" si="243"/>
        <v>0.11765932557609636</v>
      </c>
      <c r="BL1139" s="17">
        <f t="shared" si="244"/>
        <v>0.88234067442390363</v>
      </c>
      <c r="BM1139" s="15">
        <f t="shared" si="245"/>
        <v>-0.12517704537022004</v>
      </c>
      <c r="BN1139" s="17">
        <f t="shared" si="246"/>
        <v>100</v>
      </c>
      <c r="BO1139">
        <f t="shared" si="247"/>
        <v>0.13334908951456681</v>
      </c>
      <c r="DE1139" s="85">
        <v>6.450411852557035E-2</v>
      </c>
      <c r="DF1139" s="85">
        <v>1</v>
      </c>
      <c r="DG1139" s="85">
        <v>0</v>
      </c>
      <c r="DH1139" s="85">
        <f t="shared" si="252"/>
        <v>1103</v>
      </c>
      <c r="DI1139" s="85">
        <f t="shared" si="252"/>
        <v>31</v>
      </c>
      <c r="DJ1139" s="85">
        <f t="shared" si="248"/>
        <v>0.73097560975609754</v>
      </c>
      <c r="DK1139" s="85">
        <f t="shared" si="248"/>
        <v>0.97862068965517246</v>
      </c>
      <c r="DL1139" s="85">
        <f t="shared" si="249"/>
        <v>2.3868797308662765E-4</v>
      </c>
    </row>
    <row r="1140" spans="2:116">
      <c r="B1140">
        <v>67</v>
      </c>
      <c r="C1140">
        <v>101</v>
      </c>
      <c r="D1140">
        <v>24.03</v>
      </c>
      <c r="E1140">
        <v>4</v>
      </c>
      <c r="F1140">
        <v>5</v>
      </c>
      <c r="G1140">
        <v>2</v>
      </c>
      <c r="H1140">
        <v>2</v>
      </c>
      <c r="I1140">
        <v>1</v>
      </c>
      <c r="J1140">
        <v>1</v>
      </c>
      <c r="K1140">
        <v>2</v>
      </c>
      <c r="L1140">
        <v>1</v>
      </c>
      <c r="M1140">
        <v>9</v>
      </c>
      <c r="N1140">
        <v>1</v>
      </c>
      <c r="O1140">
        <v>0</v>
      </c>
      <c r="P1140">
        <v>1</v>
      </c>
      <c r="Q1140">
        <v>1</v>
      </c>
      <c r="R1140">
        <v>0</v>
      </c>
      <c r="S1140">
        <v>0</v>
      </c>
      <c r="T1140">
        <v>0</v>
      </c>
      <c r="U1140">
        <v>0</v>
      </c>
      <c r="V1140">
        <v>1</v>
      </c>
      <c r="W1140">
        <v>1</v>
      </c>
      <c r="X1140">
        <v>0</v>
      </c>
      <c r="Y1140">
        <v>0</v>
      </c>
      <c r="Z1140">
        <v>0</v>
      </c>
      <c r="AA1140">
        <v>0</v>
      </c>
      <c r="AB1140">
        <v>1</v>
      </c>
      <c r="AF1140">
        <v>11</v>
      </c>
      <c r="AG1140">
        <v>32</v>
      </c>
      <c r="AH1140">
        <v>1.7769999999999999</v>
      </c>
      <c r="AI1140">
        <v>16</v>
      </c>
      <c r="AJ1140">
        <v>2</v>
      </c>
      <c r="AK1140">
        <v>4</v>
      </c>
      <c r="AL1140">
        <v>2</v>
      </c>
      <c r="AM1140">
        <v>2</v>
      </c>
      <c r="AN1140">
        <v>2</v>
      </c>
      <c r="AO1140">
        <v>2</v>
      </c>
      <c r="AP1140">
        <v>2</v>
      </c>
      <c r="AQ1140">
        <v>3</v>
      </c>
      <c r="AR1140">
        <v>1</v>
      </c>
      <c r="AS1140">
        <v>0</v>
      </c>
      <c r="AT1140">
        <v>1</v>
      </c>
      <c r="AU1140">
        <v>0</v>
      </c>
      <c r="AV1140">
        <v>1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 s="15">
        <v>0</v>
      </c>
      <c r="BG1140" s="16">
        <v>1</v>
      </c>
      <c r="BH1140" s="17">
        <f t="shared" si="240"/>
        <v>1</v>
      </c>
      <c r="BI1140">
        <f t="shared" si="241"/>
        <v>0</v>
      </c>
      <c r="BJ1140">
        <f t="shared" si="242"/>
        <v>3.5605683567443251E-2</v>
      </c>
      <c r="BK1140" s="15">
        <f t="shared" si="243"/>
        <v>3.5605683567443251E-2</v>
      </c>
      <c r="BL1140" s="17">
        <f t="shared" si="244"/>
        <v>0.9643943164325568</v>
      </c>
      <c r="BM1140" s="15">
        <f t="shared" si="245"/>
        <v>-3.625502606395449E-2</v>
      </c>
      <c r="BN1140" s="17">
        <f t="shared" si="246"/>
        <v>100</v>
      </c>
      <c r="BO1140">
        <f t="shared" si="247"/>
        <v>3.6920254465159189E-2</v>
      </c>
      <c r="DE1140" s="85">
        <v>6.4524864402964968E-2</v>
      </c>
      <c r="DF1140" s="85">
        <v>1</v>
      </c>
      <c r="DG1140" s="85">
        <v>0</v>
      </c>
      <c r="DH1140" s="85">
        <f t="shared" si="252"/>
        <v>1104</v>
      </c>
      <c r="DI1140" s="85">
        <f t="shared" si="252"/>
        <v>31</v>
      </c>
      <c r="DJ1140" s="85">
        <f t="shared" si="248"/>
        <v>0.73073170731707315</v>
      </c>
      <c r="DK1140" s="85">
        <f t="shared" si="248"/>
        <v>0.97862068965517246</v>
      </c>
      <c r="DL1140" s="85">
        <f t="shared" si="249"/>
        <v>2.3868797308662765E-4</v>
      </c>
    </row>
    <row r="1141" spans="2:116">
      <c r="B1141">
        <v>17</v>
      </c>
      <c r="C1141">
        <v>174</v>
      </c>
      <c r="D1141">
        <v>4.2709999999999999</v>
      </c>
      <c r="E1141">
        <v>10</v>
      </c>
      <c r="F1141">
        <v>5</v>
      </c>
      <c r="G1141">
        <v>4</v>
      </c>
      <c r="H1141">
        <v>1</v>
      </c>
      <c r="I1141">
        <v>2</v>
      </c>
      <c r="J1141">
        <v>1</v>
      </c>
      <c r="K1141">
        <v>2</v>
      </c>
      <c r="L1141">
        <v>2</v>
      </c>
      <c r="M1141">
        <v>5</v>
      </c>
      <c r="N1141">
        <v>1</v>
      </c>
      <c r="O1141">
        <v>0</v>
      </c>
      <c r="P1141">
        <v>1</v>
      </c>
      <c r="Q1141">
        <v>1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F1141">
        <v>11</v>
      </c>
      <c r="AG1141">
        <v>33</v>
      </c>
      <c r="AH1141">
        <v>1.9239999999999999</v>
      </c>
      <c r="AI1141">
        <v>30</v>
      </c>
      <c r="AJ1141">
        <v>5</v>
      </c>
      <c r="AK1141">
        <v>5</v>
      </c>
      <c r="AL1141">
        <v>2</v>
      </c>
      <c r="AM1141">
        <v>1</v>
      </c>
      <c r="AN1141">
        <v>1</v>
      </c>
      <c r="AO1141">
        <v>2</v>
      </c>
      <c r="AP1141">
        <v>1</v>
      </c>
      <c r="AQ1141">
        <v>11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 s="15">
        <v>0</v>
      </c>
      <c r="BG1141" s="16">
        <v>1</v>
      </c>
      <c r="BH1141" s="17">
        <f t="shared" si="240"/>
        <v>1</v>
      </c>
      <c r="BI1141">
        <f t="shared" si="241"/>
        <v>0</v>
      </c>
      <c r="BJ1141">
        <f t="shared" si="242"/>
        <v>9.4580991297998324E-2</v>
      </c>
      <c r="BK1141" s="15">
        <f t="shared" si="243"/>
        <v>9.4580991297998324E-2</v>
      </c>
      <c r="BL1141" s="17">
        <f t="shared" si="244"/>
        <v>0.90541900870200165</v>
      </c>
      <c r="BM1141" s="15">
        <f t="shared" si="245"/>
        <v>-9.9357449389531782E-2</v>
      </c>
      <c r="BN1141" s="17">
        <f t="shared" si="246"/>
        <v>100</v>
      </c>
      <c r="BO1141">
        <f t="shared" si="247"/>
        <v>0.10446101792537861</v>
      </c>
      <c r="DE1141" s="85">
        <v>6.4554299302237467E-2</v>
      </c>
      <c r="DF1141" s="85">
        <v>1</v>
      </c>
      <c r="DG1141" s="85">
        <v>0</v>
      </c>
      <c r="DH1141" s="85">
        <f t="shared" si="252"/>
        <v>1105</v>
      </c>
      <c r="DI1141" s="85">
        <f t="shared" si="252"/>
        <v>31</v>
      </c>
      <c r="DJ1141" s="85">
        <f t="shared" si="248"/>
        <v>0.73048780487804876</v>
      </c>
      <c r="DK1141" s="85">
        <f t="shared" si="248"/>
        <v>0.97862068965517246</v>
      </c>
      <c r="DL1141" s="85">
        <f t="shared" si="249"/>
        <v>2.3868797308662765E-4</v>
      </c>
    </row>
    <row r="1142" spans="2:116">
      <c r="B1142">
        <v>20</v>
      </c>
      <c r="C1142">
        <v>105</v>
      </c>
      <c r="D1142">
        <v>4.7670000000000003</v>
      </c>
      <c r="E1142">
        <v>27</v>
      </c>
      <c r="F1142">
        <v>5</v>
      </c>
      <c r="G1142">
        <v>4</v>
      </c>
      <c r="H1142">
        <v>1</v>
      </c>
      <c r="I1142">
        <v>1</v>
      </c>
      <c r="J1142">
        <v>1</v>
      </c>
      <c r="K1142">
        <v>2</v>
      </c>
      <c r="L1142">
        <v>2</v>
      </c>
      <c r="M1142">
        <v>4</v>
      </c>
      <c r="N1142">
        <v>1</v>
      </c>
      <c r="O1142">
        <v>0</v>
      </c>
      <c r="P1142">
        <v>1</v>
      </c>
      <c r="Q1142">
        <v>1</v>
      </c>
      <c r="R1142">
        <v>0</v>
      </c>
      <c r="S1142">
        <v>0</v>
      </c>
      <c r="T1142">
        <v>0</v>
      </c>
      <c r="U1142">
        <v>0</v>
      </c>
      <c r="V1142">
        <v>1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F1142">
        <v>11</v>
      </c>
      <c r="AG1142">
        <v>35</v>
      </c>
      <c r="AH1142">
        <v>0.46500000000000002</v>
      </c>
      <c r="AI1142">
        <v>5</v>
      </c>
      <c r="AJ1142">
        <v>5</v>
      </c>
      <c r="AK1142">
        <v>2</v>
      </c>
      <c r="AL1142">
        <v>1</v>
      </c>
      <c r="AM1142">
        <v>1</v>
      </c>
      <c r="AN1142">
        <v>2</v>
      </c>
      <c r="AO1142">
        <v>2</v>
      </c>
      <c r="AP1142">
        <v>2</v>
      </c>
      <c r="AQ1142">
        <v>6</v>
      </c>
      <c r="AR1142">
        <v>1</v>
      </c>
      <c r="AS1142">
        <v>0</v>
      </c>
      <c r="AT1142">
        <v>1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 s="15">
        <v>0</v>
      </c>
      <c r="BG1142" s="16">
        <v>1</v>
      </c>
      <c r="BH1142" s="17">
        <f t="shared" si="240"/>
        <v>1</v>
      </c>
      <c r="BI1142">
        <f t="shared" si="241"/>
        <v>0</v>
      </c>
      <c r="BJ1142">
        <f t="shared" si="242"/>
        <v>3.5839968143266919E-2</v>
      </c>
      <c r="BK1142" s="15">
        <f t="shared" si="243"/>
        <v>3.5839968143266919E-2</v>
      </c>
      <c r="BL1142" s="17">
        <f t="shared" si="244"/>
        <v>0.96416003185673305</v>
      </c>
      <c r="BM1142" s="15">
        <f t="shared" si="245"/>
        <v>-3.6497989999281576E-2</v>
      </c>
      <c r="BN1142" s="17">
        <f t="shared" si="246"/>
        <v>100</v>
      </c>
      <c r="BO1142">
        <f t="shared" si="247"/>
        <v>3.7172219298748602E-2</v>
      </c>
      <c r="DE1142" s="85">
        <v>6.4597883496356159E-2</v>
      </c>
      <c r="DF1142" s="85">
        <v>1</v>
      </c>
      <c r="DG1142" s="85">
        <v>0</v>
      </c>
      <c r="DH1142" s="85">
        <f t="shared" si="252"/>
        <v>1106</v>
      </c>
      <c r="DI1142" s="85">
        <f t="shared" si="252"/>
        <v>31</v>
      </c>
      <c r="DJ1142" s="85">
        <f t="shared" si="248"/>
        <v>0.73024390243902437</v>
      </c>
      <c r="DK1142" s="85">
        <f t="shared" si="248"/>
        <v>0.97862068965517246</v>
      </c>
      <c r="DL1142" s="85">
        <f t="shared" si="249"/>
        <v>2.3868797308662765E-4</v>
      </c>
    </row>
    <row r="1143" spans="2:116">
      <c r="B1143">
        <v>102</v>
      </c>
      <c r="C1143">
        <v>10</v>
      </c>
      <c r="D1143">
        <v>4.3559999999999999</v>
      </c>
      <c r="E1143">
        <v>34</v>
      </c>
      <c r="F1143">
        <v>5</v>
      </c>
      <c r="G1143">
        <v>5</v>
      </c>
      <c r="H1143">
        <v>2</v>
      </c>
      <c r="I1143">
        <v>1</v>
      </c>
      <c r="J1143">
        <v>1</v>
      </c>
      <c r="K1143">
        <v>1</v>
      </c>
      <c r="L1143">
        <v>1</v>
      </c>
      <c r="M1143">
        <v>9</v>
      </c>
      <c r="N1143">
        <v>1</v>
      </c>
      <c r="O1143">
        <v>0</v>
      </c>
      <c r="P1143">
        <v>1</v>
      </c>
      <c r="Q1143">
        <v>1</v>
      </c>
      <c r="R1143">
        <v>0</v>
      </c>
      <c r="S1143">
        <v>0</v>
      </c>
      <c r="T1143">
        <v>0</v>
      </c>
      <c r="U1143">
        <v>0</v>
      </c>
      <c r="V1143">
        <v>1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F1143">
        <v>11</v>
      </c>
      <c r="AG1143">
        <v>42</v>
      </c>
      <c r="AH1143">
        <v>1.647</v>
      </c>
      <c r="AI1143">
        <v>10</v>
      </c>
      <c r="AJ1143">
        <v>3</v>
      </c>
      <c r="AK1143">
        <v>5</v>
      </c>
      <c r="AL1143">
        <v>2</v>
      </c>
      <c r="AM1143">
        <v>1</v>
      </c>
      <c r="AN1143">
        <v>2</v>
      </c>
      <c r="AO1143">
        <v>2</v>
      </c>
      <c r="AP1143">
        <v>2</v>
      </c>
      <c r="AQ1143">
        <v>6</v>
      </c>
      <c r="AR1143">
        <v>1</v>
      </c>
      <c r="AS1143">
        <v>0</v>
      </c>
      <c r="AT1143">
        <v>1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 s="15">
        <v>0</v>
      </c>
      <c r="BG1143" s="16">
        <v>1</v>
      </c>
      <c r="BH1143" s="17">
        <f t="shared" si="240"/>
        <v>1</v>
      </c>
      <c r="BI1143">
        <f t="shared" si="241"/>
        <v>0</v>
      </c>
      <c r="BJ1143">
        <f t="shared" si="242"/>
        <v>6.7031890920040027E-2</v>
      </c>
      <c r="BK1143" s="15">
        <f t="shared" si="243"/>
        <v>6.7031890920040027E-2</v>
      </c>
      <c r="BL1143" s="17">
        <f t="shared" si="244"/>
        <v>0.93296810907995997</v>
      </c>
      <c r="BM1143" s="15">
        <f t="shared" si="245"/>
        <v>-6.9384259769396675E-2</v>
      </c>
      <c r="BN1143" s="17">
        <f t="shared" si="246"/>
        <v>100</v>
      </c>
      <c r="BO1143">
        <f t="shared" si="247"/>
        <v>7.1847998090891943E-2</v>
      </c>
      <c r="DE1143" s="85">
        <v>6.4618669012237701E-2</v>
      </c>
      <c r="DF1143" s="85">
        <v>1</v>
      </c>
      <c r="DG1143" s="85">
        <v>0</v>
      </c>
      <c r="DH1143" s="85">
        <f t="shared" si="252"/>
        <v>1107</v>
      </c>
      <c r="DI1143" s="85">
        <f t="shared" si="252"/>
        <v>31</v>
      </c>
      <c r="DJ1143" s="85">
        <f t="shared" si="248"/>
        <v>0.73</v>
      </c>
      <c r="DK1143" s="85">
        <f t="shared" si="248"/>
        <v>0.97862068965517246</v>
      </c>
      <c r="DL1143" s="85">
        <f t="shared" si="249"/>
        <v>2.3868797308662765E-4</v>
      </c>
    </row>
    <row r="1144" spans="2:116">
      <c r="B1144">
        <v>22</v>
      </c>
      <c r="C1144">
        <v>-1</v>
      </c>
      <c r="D1144">
        <v>0</v>
      </c>
      <c r="E1144">
        <v>16</v>
      </c>
      <c r="F1144">
        <v>5</v>
      </c>
      <c r="G1144">
        <v>3</v>
      </c>
      <c r="H1144">
        <v>2</v>
      </c>
      <c r="I1144">
        <v>1</v>
      </c>
      <c r="J1144">
        <v>1</v>
      </c>
      <c r="K1144">
        <v>2</v>
      </c>
      <c r="L1144">
        <v>2</v>
      </c>
      <c r="M1144">
        <v>9</v>
      </c>
      <c r="N1144">
        <v>1</v>
      </c>
      <c r="O1144">
        <v>1</v>
      </c>
      <c r="P1144">
        <v>1</v>
      </c>
      <c r="Q1144">
        <v>1</v>
      </c>
      <c r="R1144">
        <v>1</v>
      </c>
      <c r="S1144">
        <v>1</v>
      </c>
      <c r="T1144">
        <v>0</v>
      </c>
      <c r="U1144">
        <v>0</v>
      </c>
      <c r="V1144">
        <v>1</v>
      </c>
      <c r="W1144">
        <v>0</v>
      </c>
      <c r="X1144">
        <v>0</v>
      </c>
      <c r="Y1144">
        <v>1</v>
      </c>
      <c r="Z1144">
        <v>1</v>
      </c>
      <c r="AA1144">
        <v>1</v>
      </c>
      <c r="AB1144">
        <v>1</v>
      </c>
      <c r="AF1144">
        <v>11</v>
      </c>
      <c r="AG1144">
        <v>42</v>
      </c>
      <c r="AH1144">
        <v>5.5220000000000002</v>
      </c>
      <c r="AI1144">
        <v>6</v>
      </c>
      <c r="AJ1144">
        <v>4</v>
      </c>
      <c r="AK1144">
        <v>2</v>
      </c>
      <c r="AL1144">
        <v>2</v>
      </c>
      <c r="AM1144">
        <v>1</v>
      </c>
      <c r="AN1144">
        <v>1</v>
      </c>
      <c r="AO1144">
        <v>2</v>
      </c>
      <c r="AP1144">
        <v>2</v>
      </c>
      <c r="AQ1144">
        <v>6</v>
      </c>
      <c r="AR1144">
        <v>1</v>
      </c>
      <c r="AS1144">
        <v>0</v>
      </c>
      <c r="AT1144">
        <v>1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1</v>
      </c>
      <c r="BF1144" s="15">
        <v>0</v>
      </c>
      <c r="BG1144" s="16">
        <v>1</v>
      </c>
      <c r="BH1144" s="17">
        <f t="shared" si="240"/>
        <v>1</v>
      </c>
      <c r="BI1144">
        <f t="shared" si="241"/>
        <v>0</v>
      </c>
      <c r="BJ1144">
        <f t="shared" si="242"/>
        <v>7.6445791481977887E-2</v>
      </c>
      <c r="BK1144" s="15">
        <f t="shared" si="243"/>
        <v>7.6445791481977887E-2</v>
      </c>
      <c r="BL1144" s="17">
        <f t="shared" si="244"/>
        <v>0.92355420851802217</v>
      </c>
      <c r="BM1144" s="15">
        <f t="shared" si="245"/>
        <v>-7.9525782074740856E-2</v>
      </c>
      <c r="BN1144" s="17">
        <f t="shared" si="246"/>
        <v>100</v>
      </c>
      <c r="BO1144">
        <f t="shared" si="247"/>
        <v>8.2773475316241948E-2</v>
      </c>
      <c r="DE1144" s="85">
        <v>6.4672851042888835E-2</v>
      </c>
      <c r="DF1144" s="85">
        <v>1</v>
      </c>
      <c r="DG1144" s="85">
        <v>0</v>
      </c>
      <c r="DH1144" s="85">
        <f t="shared" ref="DH1144:DI1159" si="253">DH1143+DF1144</f>
        <v>1108</v>
      </c>
      <c r="DI1144" s="85">
        <f t="shared" si="253"/>
        <v>31</v>
      </c>
      <c r="DJ1144" s="85">
        <f t="shared" si="248"/>
        <v>0.72975609756097559</v>
      </c>
      <c r="DK1144" s="85">
        <f t="shared" si="248"/>
        <v>0.97862068965517246</v>
      </c>
      <c r="DL1144" s="85">
        <f t="shared" si="249"/>
        <v>2.3868797308662765E-4</v>
      </c>
    </row>
    <row r="1145" spans="2:116">
      <c r="B1145">
        <v>11</v>
      </c>
      <c r="C1145">
        <v>7</v>
      </c>
      <c r="D1145">
        <v>0.51300000000000001</v>
      </c>
      <c r="E1145">
        <v>5</v>
      </c>
      <c r="F1145">
        <v>5</v>
      </c>
      <c r="G1145">
        <v>3</v>
      </c>
      <c r="H1145">
        <v>2</v>
      </c>
      <c r="I1145">
        <v>1</v>
      </c>
      <c r="J1145">
        <v>1</v>
      </c>
      <c r="K1145">
        <v>2</v>
      </c>
      <c r="L1145">
        <v>2</v>
      </c>
      <c r="M1145">
        <v>9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F1145">
        <v>11</v>
      </c>
      <c r="AG1145">
        <v>71</v>
      </c>
      <c r="AH1145">
        <v>13.958</v>
      </c>
      <c r="AI1145">
        <v>10</v>
      </c>
      <c r="AJ1145">
        <v>5</v>
      </c>
      <c r="AK1145">
        <v>6</v>
      </c>
      <c r="AL1145">
        <v>2</v>
      </c>
      <c r="AM1145">
        <v>1</v>
      </c>
      <c r="AN1145">
        <v>1</v>
      </c>
      <c r="AO1145">
        <v>2</v>
      </c>
      <c r="AP1145">
        <v>1</v>
      </c>
      <c r="AQ1145">
        <v>1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1</v>
      </c>
      <c r="BA1145">
        <v>1</v>
      </c>
      <c r="BB1145">
        <v>0</v>
      </c>
      <c r="BC1145">
        <v>0</v>
      </c>
      <c r="BD1145">
        <v>0</v>
      </c>
      <c r="BE1145">
        <v>0</v>
      </c>
      <c r="BF1145" s="15">
        <v>0</v>
      </c>
      <c r="BG1145" s="16">
        <v>1</v>
      </c>
      <c r="BH1145" s="17">
        <f t="shared" si="240"/>
        <v>1</v>
      </c>
      <c r="BI1145">
        <f t="shared" si="241"/>
        <v>0</v>
      </c>
      <c r="BJ1145">
        <f t="shared" si="242"/>
        <v>0.48816795084125225</v>
      </c>
      <c r="BK1145" s="15">
        <f t="shared" si="243"/>
        <v>0.48816795084125225</v>
      </c>
      <c r="BL1145" s="17">
        <f t="shared" si="244"/>
        <v>0.5118320491587478</v>
      </c>
      <c r="BM1145" s="15">
        <f t="shared" si="245"/>
        <v>-0.66975873674272657</v>
      </c>
      <c r="BN1145" s="17">
        <f t="shared" si="246"/>
        <v>100</v>
      </c>
      <c r="BO1145">
        <f t="shared" si="247"/>
        <v>0.95376589184598715</v>
      </c>
      <c r="DE1145" s="85">
        <v>6.4704733058152109E-2</v>
      </c>
      <c r="DF1145" s="85">
        <v>1</v>
      </c>
      <c r="DG1145" s="85">
        <v>0</v>
      </c>
      <c r="DH1145" s="85">
        <f t="shared" si="253"/>
        <v>1109</v>
      </c>
      <c r="DI1145" s="85">
        <f t="shared" si="253"/>
        <v>31</v>
      </c>
      <c r="DJ1145" s="85">
        <f t="shared" si="248"/>
        <v>0.7295121951219512</v>
      </c>
      <c r="DK1145" s="85">
        <f t="shared" si="248"/>
        <v>0.97862068965517246</v>
      </c>
      <c r="DL1145" s="85">
        <f t="shared" si="249"/>
        <v>2.3868797308662765E-4</v>
      </c>
    </row>
    <row r="1146" spans="2:116">
      <c r="B1146">
        <v>86</v>
      </c>
      <c r="C1146">
        <v>-11</v>
      </c>
      <c r="D1146">
        <v>3.3170000000000002</v>
      </c>
      <c r="E1146">
        <v>30</v>
      </c>
      <c r="F1146">
        <v>5</v>
      </c>
      <c r="G1146">
        <v>5</v>
      </c>
      <c r="H1146">
        <v>2</v>
      </c>
      <c r="I1146">
        <v>1</v>
      </c>
      <c r="J1146">
        <v>1</v>
      </c>
      <c r="K1146">
        <v>2</v>
      </c>
      <c r="L1146">
        <v>1</v>
      </c>
      <c r="M1146">
        <v>10</v>
      </c>
      <c r="N1146">
        <v>1</v>
      </c>
      <c r="O1146">
        <v>1</v>
      </c>
      <c r="P1146">
        <v>1</v>
      </c>
      <c r="Q1146">
        <v>1</v>
      </c>
      <c r="R1146">
        <v>0</v>
      </c>
      <c r="S1146">
        <v>1</v>
      </c>
      <c r="T1146">
        <v>0</v>
      </c>
      <c r="U1146">
        <v>0</v>
      </c>
      <c r="V1146">
        <v>1</v>
      </c>
      <c r="W1146">
        <v>0</v>
      </c>
      <c r="X1146">
        <v>0</v>
      </c>
      <c r="Y1146">
        <v>1</v>
      </c>
      <c r="Z1146">
        <v>1</v>
      </c>
      <c r="AA1146">
        <v>1</v>
      </c>
      <c r="AB1146">
        <v>1</v>
      </c>
      <c r="AF1146">
        <v>11</v>
      </c>
      <c r="AG1146">
        <v>72</v>
      </c>
      <c r="AH1146">
        <v>1.3480000000000001</v>
      </c>
      <c r="AI1146">
        <v>28</v>
      </c>
      <c r="AJ1146">
        <v>3</v>
      </c>
      <c r="AK1146">
        <v>5</v>
      </c>
      <c r="AL1146">
        <v>2</v>
      </c>
      <c r="AM1146">
        <v>1</v>
      </c>
      <c r="AN1146">
        <v>1</v>
      </c>
      <c r="AO1146">
        <v>2</v>
      </c>
      <c r="AP1146">
        <v>2</v>
      </c>
      <c r="AQ1146">
        <v>6</v>
      </c>
      <c r="AR1146">
        <v>1</v>
      </c>
      <c r="AS1146">
        <v>0</v>
      </c>
      <c r="AT1146">
        <v>1</v>
      </c>
      <c r="AU1146">
        <v>1</v>
      </c>
      <c r="AV1146">
        <v>1</v>
      </c>
      <c r="AW1146">
        <v>1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 s="15">
        <v>0</v>
      </c>
      <c r="BG1146" s="16">
        <v>1</v>
      </c>
      <c r="BH1146" s="17">
        <f t="shared" si="240"/>
        <v>1</v>
      </c>
      <c r="BI1146">
        <f t="shared" si="241"/>
        <v>0</v>
      </c>
      <c r="BJ1146">
        <f t="shared" si="242"/>
        <v>0.14609070075884384</v>
      </c>
      <c r="BK1146" s="15">
        <f t="shared" si="243"/>
        <v>0.14609070075884384</v>
      </c>
      <c r="BL1146" s="17">
        <f t="shared" si="244"/>
        <v>0.85390929924115611</v>
      </c>
      <c r="BM1146" s="15">
        <f t="shared" si="245"/>
        <v>-0.15793029781149656</v>
      </c>
      <c r="BN1146" s="17">
        <f t="shared" si="246"/>
        <v>100</v>
      </c>
      <c r="BO1146">
        <f t="shared" si="247"/>
        <v>0.17108456470572497</v>
      </c>
      <c r="DE1146" s="85">
        <v>6.4717215330379024E-2</v>
      </c>
      <c r="DF1146" s="85">
        <v>1</v>
      </c>
      <c r="DG1146" s="85">
        <v>0</v>
      </c>
      <c r="DH1146" s="85">
        <f t="shared" si="253"/>
        <v>1110</v>
      </c>
      <c r="DI1146" s="85">
        <f t="shared" si="253"/>
        <v>31</v>
      </c>
      <c r="DJ1146" s="85">
        <f t="shared" si="248"/>
        <v>0.72926829268292681</v>
      </c>
      <c r="DK1146" s="85">
        <f t="shared" si="248"/>
        <v>0.97862068965517246</v>
      </c>
      <c r="DL1146" s="85">
        <f t="shared" si="249"/>
        <v>2.3868797308662765E-4</v>
      </c>
    </row>
    <row r="1147" spans="2:116">
      <c r="B1147">
        <v>69</v>
      </c>
      <c r="C1147">
        <v>-32</v>
      </c>
      <c r="D1147">
        <v>0.35799999999999998</v>
      </c>
      <c r="E1147">
        <v>17</v>
      </c>
      <c r="F1147">
        <v>3</v>
      </c>
      <c r="G1147">
        <v>3</v>
      </c>
      <c r="H1147">
        <v>2</v>
      </c>
      <c r="I1147">
        <v>1</v>
      </c>
      <c r="J1147">
        <v>1</v>
      </c>
      <c r="K1147">
        <v>2</v>
      </c>
      <c r="L1147">
        <v>2</v>
      </c>
      <c r="M1147">
        <v>9</v>
      </c>
      <c r="N1147">
        <v>1</v>
      </c>
      <c r="O1147">
        <v>1</v>
      </c>
      <c r="P1147">
        <v>0</v>
      </c>
      <c r="Q1147">
        <v>1</v>
      </c>
      <c r="R1147">
        <v>0</v>
      </c>
      <c r="S1147">
        <v>0</v>
      </c>
      <c r="T1147">
        <v>0</v>
      </c>
      <c r="U1147">
        <v>0</v>
      </c>
      <c r="V1147">
        <v>1</v>
      </c>
      <c r="W1147">
        <v>0</v>
      </c>
      <c r="X1147">
        <v>0</v>
      </c>
      <c r="Y1147">
        <v>1</v>
      </c>
      <c r="Z1147">
        <v>0</v>
      </c>
      <c r="AA1147">
        <v>0</v>
      </c>
      <c r="AB1147">
        <v>1</v>
      </c>
      <c r="AF1147">
        <v>11</v>
      </c>
      <c r="AG1147">
        <v>79</v>
      </c>
      <c r="AH1147">
        <v>7.3869999999999996</v>
      </c>
      <c r="AI1147">
        <v>25</v>
      </c>
      <c r="AJ1147">
        <v>5</v>
      </c>
      <c r="AK1147">
        <v>5</v>
      </c>
      <c r="AL1147">
        <v>2</v>
      </c>
      <c r="AM1147">
        <v>1</v>
      </c>
      <c r="AN1147">
        <v>1</v>
      </c>
      <c r="AO1147">
        <v>2</v>
      </c>
      <c r="AP1147">
        <v>2</v>
      </c>
      <c r="AQ1147">
        <v>11</v>
      </c>
      <c r="AR1147">
        <v>0</v>
      </c>
      <c r="AS1147">
        <v>0</v>
      </c>
      <c r="AT1147">
        <v>0</v>
      </c>
      <c r="AU1147">
        <v>1</v>
      </c>
      <c r="AV1147">
        <v>0</v>
      </c>
      <c r="AW1147">
        <v>0</v>
      </c>
      <c r="AX1147">
        <v>0</v>
      </c>
      <c r="AY1147">
        <v>0</v>
      </c>
      <c r="AZ1147">
        <v>1</v>
      </c>
      <c r="BA1147">
        <v>0</v>
      </c>
      <c r="BB1147">
        <v>0</v>
      </c>
      <c r="BC1147">
        <v>0</v>
      </c>
      <c r="BD1147">
        <v>0</v>
      </c>
      <c r="BE1147">
        <v>1</v>
      </c>
      <c r="BF1147" s="15">
        <v>1</v>
      </c>
      <c r="BG1147" s="16">
        <v>0</v>
      </c>
      <c r="BH1147" s="17">
        <f t="shared" si="240"/>
        <v>1</v>
      </c>
      <c r="BI1147">
        <f t="shared" si="241"/>
        <v>1</v>
      </c>
      <c r="BJ1147">
        <f t="shared" si="242"/>
        <v>0.37360515471631689</v>
      </c>
      <c r="BK1147" s="15">
        <f t="shared" si="243"/>
        <v>0.37360515471631689</v>
      </c>
      <c r="BL1147" s="17">
        <f t="shared" si="244"/>
        <v>0.62639484528368317</v>
      </c>
      <c r="BM1147" s="15">
        <f t="shared" si="245"/>
        <v>-0.9845557753020846</v>
      </c>
      <c r="BN1147" s="17">
        <f t="shared" si="246"/>
        <v>0</v>
      </c>
      <c r="BO1147">
        <f t="shared" si="247"/>
        <v>1.6766225984202834</v>
      </c>
      <c r="DE1147" s="85">
        <v>6.4779788670102395E-2</v>
      </c>
      <c r="DF1147" s="85">
        <v>1</v>
      </c>
      <c r="DG1147" s="85">
        <v>0</v>
      </c>
      <c r="DH1147" s="85">
        <f t="shared" si="253"/>
        <v>1111</v>
      </c>
      <c r="DI1147" s="85">
        <f t="shared" si="253"/>
        <v>31</v>
      </c>
      <c r="DJ1147" s="85">
        <f t="shared" si="248"/>
        <v>0.72902439024390242</v>
      </c>
      <c r="DK1147" s="85">
        <f t="shared" si="248"/>
        <v>0.97862068965517246</v>
      </c>
      <c r="DL1147" s="85">
        <f t="shared" si="249"/>
        <v>2.3868797308662765E-4</v>
      </c>
    </row>
    <row r="1148" spans="2:116">
      <c r="B1148">
        <v>49</v>
      </c>
      <c r="C1148">
        <v>5</v>
      </c>
      <c r="D1148">
        <v>2.3069999999999999</v>
      </c>
      <c r="E1148">
        <v>20</v>
      </c>
      <c r="F1148">
        <v>5</v>
      </c>
      <c r="G1148">
        <v>4</v>
      </c>
      <c r="H1148">
        <v>1</v>
      </c>
      <c r="I1148">
        <v>1</v>
      </c>
      <c r="J1148">
        <v>1</v>
      </c>
      <c r="K1148">
        <v>2</v>
      </c>
      <c r="L1148">
        <v>2</v>
      </c>
      <c r="M1148">
        <v>10</v>
      </c>
      <c r="N1148">
        <v>0</v>
      </c>
      <c r="O1148">
        <v>0</v>
      </c>
      <c r="P1148">
        <v>1</v>
      </c>
      <c r="Q1148">
        <v>1</v>
      </c>
      <c r="R1148">
        <v>0</v>
      </c>
      <c r="S1148">
        <v>0</v>
      </c>
      <c r="T1148">
        <v>0</v>
      </c>
      <c r="U1148">
        <v>0</v>
      </c>
      <c r="V1148">
        <v>1</v>
      </c>
      <c r="W1148">
        <v>0</v>
      </c>
      <c r="X1148">
        <v>0</v>
      </c>
      <c r="Y1148">
        <v>0</v>
      </c>
      <c r="Z1148">
        <v>1</v>
      </c>
      <c r="AA1148">
        <v>0</v>
      </c>
      <c r="AB1148">
        <v>0</v>
      </c>
      <c r="AF1148">
        <v>11</v>
      </c>
      <c r="AG1148">
        <v>87</v>
      </c>
      <c r="AH1148">
        <v>20.986999999999998</v>
      </c>
      <c r="AI1148">
        <v>2</v>
      </c>
      <c r="AJ1148">
        <v>5</v>
      </c>
      <c r="AK1148">
        <v>3</v>
      </c>
      <c r="AL1148">
        <v>2</v>
      </c>
      <c r="AM1148">
        <v>1</v>
      </c>
      <c r="AN1148">
        <v>1</v>
      </c>
      <c r="AO1148">
        <v>2</v>
      </c>
      <c r="AP1148">
        <v>1</v>
      </c>
      <c r="AQ1148">
        <v>9</v>
      </c>
      <c r="AR1148">
        <v>0</v>
      </c>
      <c r="AS1148">
        <v>0</v>
      </c>
      <c r="AT1148">
        <v>1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 s="15">
        <v>1</v>
      </c>
      <c r="BG1148" s="16">
        <v>0</v>
      </c>
      <c r="BH1148" s="17">
        <f t="shared" si="240"/>
        <v>1</v>
      </c>
      <c r="BI1148">
        <f t="shared" si="241"/>
        <v>1</v>
      </c>
      <c r="BJ1148">
        <f t="shared" si="242"/>
        <v>0.18853306399171374</v>
      </c>
      <c r="BK1148" s="15">
        <f t="shared" si="243"/>
        <v>0.18853306399171374</v>
      </c>
      <c r="BL1148" s="17">
        <f t="shared" si="244"/>
        <v>0.81146693600828623</v>
      </c>
      <c r="BM1148" s="15">
        <f t="shared" si="245"/>
        <v>-1.6684818816842839</v>
      </c>
      <c r="BN1148" s="17">
        <f t="shared" si="246"/>
        <v>0</v>
      </c>
      <c r="BO1148">
        <f t="shared" si="247"/>
        <v>4.3041094162875915</v>
      </c>
      <c r="DE1148" s="85">
        <v>6.4921224858433546E-2</v>
      </c>
      <c r="DF1148" s="85">
        <v>1</v>
      </c>
      <c r="DG1148" s="85">
        <v>0</v>
      </c>
      <c r="DH1148" s="85">
        <f t="shared" si="253"/>
        <v>1112</v>
      </c>
      <c r="DI1148" s="85">
        <f t="shared" si="253"/>
        <v>31</v>
      </c>
      <c r="DJ1148" s="85">
        <f t="shared" si="248"/>
        <v>0.72878048780487803</v>
      </c>
      <c r="DK1148" s="85">
        <f t="shared" si="248"/>
        <v>0.97862068965517246</v>
      </c>
      <c r="DL1148" s="85">
        <f t="shared" si="249"/>
        <v>2.3868797308662765E-4</v>
      </c>
    </row>
    <row r="1149" spans="2:116">
      <c r="B1149">
        <v>37</v>
      </c>
      <c r="C1149">
        <v>-8</v>
      </c>
      <c r="D1149">
        <v>0.09</v>
      </c>
      <c r="E1149">
        <v>20</v>
      </c>
      <c r="F1149">
        <v>4</v>
      </c>
      <c r="G1149">
        <v>4</v>
      </c>
      <c r="H1149">
        <v>1</v>
      </c>
      <c r="I1149">
        <v>1</v>
      </c>
      <c r="J1149">
        <v>1</v>
      </c>
      <c r="K1149">
        <v>2</v>
      </c>
      <c r="L1149">
        <v>2</v>
      </c>
      <c r="M1149">
        <v>5</v>
      </c>
      <c r="N1149">
        <v>0</v>
      </c>
      <c r="O1149">
        <v>0</v>
      </c>
      <c r="P1149">
        <v>1</v>
      </c>
      <c r="Q1149">
        <v>1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1</v>
      </c>
      <c r="AB1149">
        <v>0</v>
      </c>
      <c r="AF1149">
        <v>11</v>
      </c>
      <c r="AG1149">
        <v>156</v>
      </c>
      <c r="AH1149">
        <v>3.004</v>
      </c>
      <c r="AI1149">
        <v>15</v>
      </c>
      <c r="AJ1149">
        <v>5</v>
      </c>
      <c r="AK1149">
        <v>6</v>
      </c>
      <c r="AL1149">
        <v>2</v>
      </c>
      <c r="AM1149">
        <v>1</v>
      </c>
      <c r="AN1149">
        <v>1</v>
      </c>
      <c r="AO1149">
        <v>1</v>
      </c>
      <c r="AP1149">
        <v>1</v>
      </c>
      <c r="AQ1149">
        <v>11</v>
      </c>
      <c r="AR1149">
        <v>1</v>
      </c>
      <c r="AS1149">
        <v>1</v>
      </c>
      <c r="AT1149">
        <v>1</v>
      </c>
      <c r="AU1149">
        <v>1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 s="15">
        <v>0</v>
      </c>
      <c r="BG1149" s="16">
        <v>1</v>
      </c>
      <c r="BH1149" s="17">
        <f t="shared" si="240"/>
        <v>1</v>
      </c>
      <c r="BI1149">
        <f t="shared" si="241"/>
        <v>0</v>
      </c>
      <c r="BJ1149">
        <f t="shared" si="242"/>
        <v>0.27302556632081715</v>
      </c>
      <c r="BK1149" s="15">
        <f t="shared" si="243"/>
        <v>0.27302556632081715</v>
      </c>
      <c r="BL1149" s="17">
        <f t="shared" si="244"/>
        <v>0.7269744336791828</v>
      </c>
      <c r="BM1149" s="15">
        <f t="shared" si="245"/>
        <v>-0.31886396894569002</v>
      </c>
      <c r="BN1149" s="17">
        <f t="shared" si="246"/>
        <v>100</v>
      </c>
      <c r="BO1149">
        <f t="shared" si="247"/>
        <v>0.37556419273102609</v>
      </c>
      <c r="DE1149" s="85">
        <v>6.4979254378850229E-2</v>
      </c>
      <c r="DF1149" s="85">
        <v>1</v>
      </c>
      <c r="DG1149" s="85">
        <v>0</v>
      </c>
      <c r="DH1149" s="85">
        <f t="shared" si="253"/>
        <v>1113</v>
      </c>
      <c r="DI1149" s="85">
        <f t="shared" si="253"/>
        <v>31</v>
      </c>
      <c r="DJ1149" s="85">
        <f t="shared" si="248"/>
        <v>0.72853658536585364</v>
      </c>
      <c r="DK1149" s="85">
        <f t="shared" si="248"/>
        <v>0.97862068965517246</v>
      </c>
      <c r="DL1149" s="85">
        <f t="shared" si="249"/>
        <v>2.3868797308662765E-4</v>
      </c>
    </row>
    <row r="1150" spans="2:116">
      <c r="B1150">
        <v>85</v>
      </c>
      <c r="C1150">
        <v>77</v>
      </c>
      <c r="D1150">
        <v>9.0180000000000007</v>
      </c>
      <c r="E1150">
        <v>20</v>
      </c>
      <c r="F1150">
        <v>4</v>
      </c>
      <c r="G1150">
        <v>5</v>
      </c>
      <c r="H1150">
        <v>2</v>
      </c>
      <c r="I1150">
        <v>1</v>
      </c>
      <c r="J1150">
        <v>1</v>
      </c>
      <c r="K1150">
        <v>2</v>
      </c>
      <c r="L1150">
        <v>2</v>
      </c>
      <c r="M1150">
        <v>8</v>
      </c>
      <c r="N1150">
        <v>1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1</v>
      </c>
      <c r="W1150">
        <v>0</v>
      </c>
      <c r="X1150">
        <v>0</v>
      </c>
      <c r="Y1150">
        <v>1</v>
      </c>
      <c r="Z1150">
        <v>0</v>
      </c>
      <c r="AA1150">
        <v>0</v>
      </c>
      <c r="AB1150">
        <v>0</v>
      </c>
      <c r="AF1150">
        <v>11</v>
      </c>
      <c r="AG1150">
        <v>168</v>
      </c>
      <c r="AH1150">
        <v>36.776000000000003</v>
      </c>
      <c r="AI1150">
        <v>5</v>
      </c>
      <c r="AJ1150">
        <v>4</v>
      </c>
      <c r="AK1150">
        <v>6</v>
      </c>
      <c r="AL1150">
        <v>2</v>
      </c>
      <c r="AM1150">
        <v>2</v>
      </c>
      <c r="AN1150">
        <v>2</v>
      </c>
      <c r="AO1150">
        <v>2</v>
      </c>
      <c r="AP1150">
        <v>1</v>
      </c>
      <c r="AQ1150">
        <v>7</v>
      </c>
      <c r="AR1150">
        <v>0</v>
      </c>
      <c r="AS1150">
        <v>0</v>
      </c>
      <c r="AT1150">
        <v>1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 s="15">
        <v>1</v>
      </c>
      <c r="BG1150" s="16">
        <v>0</v>
      </c>
      <c r="BH1150" s="17">
        <f t="shared" si="240"/>
        <v>1</v>
      </c>
      <c r="BI1150">
        <f t="shared" si="241"/>
        <v>1</v>
      </c>
      <c r="BJ1150">
        <f t="shared" si="242"/>
        <v>0.26486026102072652</v>
      </c>
      <c r="BK1150" s="15">
        <f t="shared" si="243"/>
        <v>0.26486026102072652</v>
      </c>
      <c r="BL1150" s="17">
        <f t="shared" si="244"/>
        <v>0.73513973897927354</v>
      </c>
      <c r="BM1150" s="15">
        <f t="shared" si="245"/>
        <v>-1.3285529089792869</v>
      </c>
      <c r="BN1150" s="17">
        <f t="shared" si="246"/>
        <v>0</v>
      </c>
      <c r="BO1150">
        <f t="shared" si="247"/>
        <v>2.7755758306141121</v>
      </c>
      <c r="DE1150" s="85">
        <v>6.5037055540944452E-2</v>
      </c>
      <c r="DF1150" s="85">
        <v>1</v>
      </c>
      <c r="DG1150" s="85">
        <v>0</v>
      </c>
      <c r="DH1150" s="85">
        <f t="shared" si="253"/>
        <v>1114</v>
      </c>
      <c r="DI1150" s="85">
        <f t="shared" si="253"/>
        <v>31</v>
      </c>
      <c r="DJ1150" s="85">
        <f t="shared" si="248"/>
        <v>0.72829268292682925</v>
      </c>
      <c r="DK1150" s="85">
        <f t="shared" si="248"/>
        <v>0.97862068965517246</v>
      </c>
      <c r="DL1150" s="85">
        <f t="shared" si="249"/>
        <v>2.3868797308662765E-4</v>
      </c>
    </row>
    <row r="1151" spans="2:116">
      <c r="B1151">
        <v>101</v>
      </c>
      <c r="C1151">
        <v>-3</v>
      </c>
      <c r="D1151">
        <v>5.3869999999999996</v>
      </c>
      <c r="E1151">
        <v>10</v>
      </c>
      <c r="F1151">
        <v>5</v>
      </c>
      <c r="G1151">
        <v>4</v>
      </c>
      <c r="H1151">
        <v>2</v>
      </c>
      <c r="I1151">
        <v>1</v>
      </c>
      <c r="J1151">
        <v>1</v>
      </c>
      <c r="K1151">
        <v>2</v>
      </c>
      <c r="L1151">
        <v>1</v>
      </c>
      <c r="M1151">
        <v>8</v>
      </c>
      <c r="N1151">
        <v>0</v>
      </c>
      <c r="O1151">
        <v>0</v>
      </c>
      <c r="P1151">
        <v>1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1</v>
      </c>
      <c r="AF1151">
        <v>11</v>
      </c>
      <c r="AG1151">
        <v>175</v>
      </c>
      <c r="AH1151">
        <v>0</v>
      </c>
      <c r="AI1151">
        <v>20</v>
      </c>
      <c r="AJ1151">
        <v>5</v>
      </c>
      <c r="AK1151">
        <v>6</v>
      </c>
      <c r="AL1151">
        <v>2</v>
      </c>
      <c r="AM1151">
        <v>1</v>
      </c>
      <c r="AN1151">
        <v>1</v>
      </c>
      <c r="AO1151">
        <v>1</v>
      </c>
      <c r="AP1151">
        <v>2</v>
      </c>
      <c r="AQ1151">
        <v>11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 s="15">
        <v>0</v>
      </c>
      <c r="BG1151" s="16">
        <v>1</v>
      </c>
      <c r="BH1151" s="17">
        <f t="shared" si="240"/>
        <v>1</v>
      </c>
      <c r="BI1151">
        <f t="shared" si="241"/>
        <v>0</v>
      </c>
      <c r="BJ1151">
        <f t="shared" si="242"/>
        <v>7.0767743536608321E-2</v>
      </c>
      <c r="BK1151" s="15">
        <f t="shared" si="243"/>
        <v>7.0767743536608321E-2</v>
      </c>
      <c r="BL1151" s="17">
        <f t="shared" si="244"/>
        <v>0.92923225646339169</v>
      </c>
      <c r="BM1151" s="15">
        <f t="shared" si="245"/>
        <v>-7.3396564457465535E-2</v>
      </c>
      <c r="BN1151" s="17">
        <f t="shared" si="246"/>
        <v>100</v>
      </c>
      <c r="BO1151">
        <f t="shared" si="247"/>
        <v>7.6157218009140756E-2</v>
      </c>
      <c r="DE1151" s="85">
        <v>6.5139873210252039E-2</v>
      </c>
      <c r="DF1151" s="85">
        <v>1</v>
      </c>
      <c r="DG1151" s="85">
        <v>0</v>
      </c>
      <c r="DH1151" s="85">
        <f t="shared" si="253"/>
        <v>1115</v>
      </c>
      <c r="DI1151" s="85">
        <f t="shared" si="253"/>
        <v>31</v>
      </c>
      <c r="DJ1151" s="85">
        <f t="shared" si="248"/>
        <v>0.72804878048780486</v>
      </c>
      <c r="DK1151" s="85">
        <f t="shared" si="248"/>
        <v>0.97862068965517246</v>
      </c>
      <c r="DL1151" s="85">
        <f t="shared" si="249"/>
        <v>2.3868797308662765E-4</v>
      </c>
    </row>
    <row r="1152" spans="2:116">
      <c r="B1152">
        <v>51</v>
      </c>
      <c r="C1152">
        <v>602</v>
      </c>
      <c r="D1152">
        <v>33.487000000000002</v>
      </c>
      <c r="E1152">
        <v>35</v>
      </c>
      <c r="F1152">
        <v>4</v>
      </c>
      <c r="G1152">
        <v>5</v>
      </c>
      <c r="H1152">
        <v>2</v>
      </c>
      <c r="I1152">
        <v>1</v>
      </c>
      <c r="J1152">
        <v>1</v>
      </c>
      <c r="K1152">
        <v>2</v>
      </c>
      <c r="L1152">
        <v>2</v>
      </c>
      <c r="M1152">
        <v>9</v>
      </c>
      <c r="N1152">
        <v>1</v>
      </c>
      <c r="O1152">
        <v>0</v>
      </c>
      <c r="P1152">
        <v>1</v>
      </c>
      <c r="Q1152">
        <v>1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F1152">
        <v>11</v>
      </c>
      <c r="AG1152">
        <v>196</v>
      </c>
      <c r="AH1152">
        <v>36.725999999999999</v>
      </c>
      <c r="AI1152">
        <v>3</v>
      </c>
      <c r="AJ1152">
        <v>5</v>
      </c>
      <c r="AK1152">
        <v>6</v>
      </c>
      <c r="AL1152">
        <v>2</v>
      </c>
      <c r="AM1152">
        <v>1</v>
      </c>
      <c r="AN1152">
        <v>1</v>
      </c>
      <c r="AO1152">
        <v>2</v>
      </c>
      <c r="AP1152">
        <v>2</v>
      </c>
      <c r="AQ1152">
        <v>9</v>
      </c>
      <c r="AR1152">
        <v>1</v>
      </c>
      <c r="AS1152">
        <v>0</v>
      </c>
      <c r="AT1152">
        <v>0</v>
      </c>
      <c r="AU1152">
        <v>1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1</v>
      </c>
      <c r="BB1152">
        <v>0</v>
      </c>
      <c r="BC1152">
        <v>0</v>
      </c>
      <c r="BD1152">
        <v>0</v>
      </c>
      <c r="BE1152">
        <v>0</v>
      </c>
      <c r="BF1152" s="15">
        <v>1</v>
      </c>
      <c r="BG1152" s="16">
        <v>0</v>
      </c>
      <c r="BH1152" s="17">
        <f t="shared" si="240"/>
        <v>1</v>
      </c>
      <c r="BI1152">
        <f t="shared" si="241"/>
        <v>1</v>
      </c>
      <c r="BJ1152">
        <f t="shared" si="242"/>
        <v>0.63510164706376393</v>
      </c>
      <c r="BK1152" s="15">
        <f t="shared" si="243"/>
        <v>0.63510164706376393</v>
      </c>
      <c r="BL1152" s="17">
        <f t="shared" si="244"/>
        <v>0.36489835293623607</v>
      </c>
      <c r="BM1152" s="15">
        <f t="shared" si="245"/>
        <v>-0.45397021878377602</v>
      </c>
      <c r="BN1152" s="17">
        <f t="shared" si="246"/>
        <v>100</v>
      </c>
      <c r="BO1152">
        <f t="shared" si="247"/>
        <v>0.57455110472985504</v>
      </c>
      <c r="DE1152" s="85">
        <v>6.5188401323910822E-2</v>
      </c>
      <c r="DF1152" s="85">
        <v>1</v>
      </c>
      <c r="DG1152" s="85">
        <v>0</v>
      </c>
      <c r="DH1152" s="85">
        <f t="shared" si="253"/>
        <v>1116</v>
      </c>
      <c r="DI1152" s="85">
        <f t="shared" si="253"/>
        <v>31</v>
      </c>
      <c r="DJ1152" s="85">
        <f t="shared" si="248"/>
        <v>0.72780487804878047</v>
      </c>
      <c r="DK1152" s="85">
        <f t="shared" si="248"/>
        <v>0.97862068965517246</v>
      </c>
      <c r="DL1152" s="85">
        <f t="shared" si="249"/>
        <v>2.3868797308662765E-4</v>
      </c>
    </row>
    <row r="1153" spans="2:116">
      <c r="B1153">
        <v>28</v>
      </c>
      <c r="C1153">
        <v>62</v>
      </c>
      <c r="D1153">
        <v>0</v>
      </c>
      <c r="E1153">
        <v>20</v>
      </c>
      <c r="F1153">
        <v>2</v>
      </c>
      <c r="G1153">
        <v>6</v>
      </c>
      <c r="H1153">
        <v>1</v>
      </c>
      <c r="I1153">
        <v>2</v>
      </c>
      <c r="J1153">
        <v>1</v>
      </c>
      <c r="K1153">
        <v>2</v>
      </c>
      <c r="L1153">
        <v>2</v>
      </c>
      <c r="M1153">
        <v>9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F1153">
        <v>11</v>
      </c>
      <c r="AG1153">
        <v>236</v>
      </c>
      <c r="AH1153">
        <v>46.122999999999998</v>
      </c>
      <c r="AI1153">
        <v>10</v>
      </c>
      <c r="AJ1153">
        <v>5</v>
      </c>
      <c r="AK1153">
        <v>6</v>
      </c>
      <c r="AL1153">
        <v>2</v>
      </c>
      <c r="AM1153">
        <v>1</v>
      </c>
      <c r="AN1153">
        <v>1</v>
      </c>
      <c r="AO1153">
        <v>2</v>
      </c>
      <c r="AP1153">
        <v>2</v>
      </c>
      <c r="AQ1153">
        <v>8</v>
      </c>
      <c r="AR1153">
        <v>1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 s="15">
        <v>1</v>
      </c>
      <c r="BG1153" s="16">
        <v>0</v>
      </c>
      <c r="BH1153" s="17">
        <f t="shared" si="240"/>
        <v>1</v>
      </c>
      <c r="BI1153">
        <f t="shared" si="241"/>
        <v>1</v>
      </c>
      <c r="BJ1153">
        <f t="shared" si="242"/>
        <v>0.39993424375089215</v>
      </c>
      <c r="BK1153" s="15">
        <f t="shared" si="243"/>
        <v>0.39993424375089215</v>
      </c>
      <c r="BL1153" s="17">
        <f t="shared" si="244"/>
        <v>0.60006575624910785</v>
      </c>
      <c r="BM1153" s="15">
        <f t="shared" si="245"/>
        <v>-0.91645513601054418</v>
      </c>
      <c r="BN1153" s="17">
        <f t="shared" si="246"/>
        <v>0</v>
      </c>
      <c r="BO1153">
        <f t="shared" si="247"/>
        <v>1.5004110441287244</v>
      </c>
      <c r="DE1153" s="85">
        <v>6.5322068819875817E-2</v>
      </c>
      <c r="DF1153" s="85">
        <v>1</v>
      </c>
      <c r="DG1153" s="85">
        <v>0</v>
      </c>
      <c r="DH1153" s="85">
        <f t="shared" si="253"/>
        <v>1117</v>
      </c>
      <c r="DI1153" s="85">
        <f t="shared" si="253"/>
        <v>31</v>
      </c>
      <c r="DJ1153" s="85">
        <f t="shared" si="248"/>
        <v>0.72756097560975608</v>
      </c>
      <c r="DK1153" s="85">
        <f t="shared" si="248"/>
        <v>0.97862068965517246</v>
      </c>
      <c r="DL1153" s="85">
        <f t="shared" si="249"/>
        <v>2.3868797308662765E-4</v>
      </c>
    </row>
    <row r="1154" spans="2:116">
      <c r="B1154">
        <v>0</v>
      </c>
      <c r="C1154">
        <v>0</v>
      </c>
      <c r="D1154">
        <v>0</v>
      </c>
      <c r="E1154">
        <v>21</v>
      </c>
      <c r="F1154">
        <v>5</v>
      </c>
      <c r="G1154">
        <v>6</v>
      </c>
      <c r="H1154">
        <v>2</v>
      </c>
      <c r="I1154">
        <v>1</v>
      </c>
      <c r="J1154">
        <v>1</v>
      </c>
      <c r="K1154">
        <v>2</v>
      </c>
      <c r="L1154">
        <v>2</v>
      </c>
      <c r="M1154">
        <v>8</v>
      </c>
      <c r="N1154">
        <v>1</v>
      </c>
      <c r="O1154">
        <v>0</v>
      </c>
      <c r="P1154">
        <v>1</v>
      </c>
      <c r="Q1154">
        <v>1</v>
      </c>
      <c r="R1154">
        <v>0</v>
      </c>
      <c r="S1154">
        <v>0</v>
      </c>
      <c r="T1154">
        <v>0</v>
      </c>
      <c r="U1154">
        <v>0</v>
      </c>
      <c r="V1154">
        <v>1</v>
      </c>
      <c r="W1154">
        <v>0</v>
      </c>
      <c r="X1154">
        <v>1</v>
      </c>
      <c r="Y1154">
        <v>0</v>
      </c>
      <c r="Z1154">
        <v>0</v>
      </c>
      <c r="AA1154">
        <v>0</v>
      </c>
      <c r="AB1154">
        <v>1</v>
      </c>
      <c r="AF1154">
        <v>11</v>
      </c>
      <c r="AG1154">
        <v>266</v>
      </c>
      <c r="AH1154">
        <v>46.246000000000002</v>
      </c>
      <c r="AI1154">
        <v>5</v>
      </c>
      <c r="AJ1154">
        <v>4</v>
      </c>
      <c r="AK1154">
        <v>6</v>
      </c>
      <c r="AL1154">
        <v>2</v>
      </c>
      <c r="AM1154">
        <v>1</v>
      </c>
      <c r="AN1154">
        <v>1</v>
      </c>
      <c r="AO1154">
        <v>2</v>
      </c>
      <c r="AP1154">
        <v>2</v>
      </c>
      <c r="AQ1154">
        <v>1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 s="15">
        <v>1</v>
      </c>
      <c r="BG1154" s="16">
        <v>0</v>
      </c>
      <c r="BH1154" s="17">
        <f t="shared" si="240"/>
        <v>1</v>
      </c>
      <c r="BI1154">
        <f t="shared" si="241"/>
        <v>1</v>
      </c>
      <c r="BJ1154">
        <f t="shared" si="242"/>
        <v>0.43488229707341208</v>
      </c>
      <c r="BK1154" s="15">
        <f t="shared" si="243"/>
        <v>0.43488229707341208</v>
      </c>
      <c r="BL1154" s="17">
        <f t="shared" si="244"/>
        <v>0.56511770292658792</v>
      </c>
      <c r="BM1154" s="15">
        <f t="shared" si="245"/>
        <v>-0.83267986594764776</v>
      </c>
      <c r="BN1154" s="17">
        <f t="shared" si="246"/>
        <v>0</v>
      </c>
      <c r="BO1154">
        <f t="shared" si="247"/>
        <v>1.2994727693668131</v>
      </c>
      <c r="DE1154" s="85">
        <v>6.536667034348996E-2</v>
      </c>
      <c r="DF1154" s="85">
        <v>1</v>
      </c>
      <c r="DG1154" s="85">
        <v>0</v>
      </c>
      <c r="DH1154" s="85">
        <f t="shared" si="253"/>
        <v>1118</v>
      </c>
      <c r="DI1154" s="85">
        <f t="shared" si="253"/>
        <v>31</v>
      </c>
      <c r="DJ1154" s="85">
        <f t="shared" si="248"/>
        <v>0.72731707317073169</v>
      </c>
      <c r="DK1154" s="85">
        <f t="shared" si="248"/>
        <v>0.97862068965517246</v>
      </c>
      <c r="DL1154" s="85">
        <f t="shared" si="249"/>
        <v>2.3868797308662765E-4</v>
      </c>
    </row>
    <row r="1155" spans="2:116">
      <c r="B1155">
        <v>8</v>
      </c>
      <c r="C1155">
        <v>0</v>
      </c>
      <c r="D1155">
        <v>0</v>
      </c>
      <c r="E1155">
        <v>30</v>
      </c>
      <c r="F1155">
        <v>5</v>
      </c>
      <c r="G1155">
        <v>6</v>
      </c>
      <c r="H1155">
        <v>1</v>
      </c>
      <c r="I1155">
        <v>1</v>
      </c>
      <c r="J1155">
        <v>1</v>
      </c>
      <c r="K1155">
        <v>2</v>
      </c>
      <c r="L1155">
        <v>1</v>
      </c>
      <c r="M1155">
        <v>10</v>
      </c>
      <c r="N1155">
        <v>0</v>
      </c>
      <c r="O1155">
        <v>0</v>
      </c>
      <c r="P1155">
        <v>1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F1155">
        <v>11</v>
      </c>
      <c r="AG1155">
        <v>320</v>
      </c>
      <c r="AH1155">
        <v>17.533000000000001</v>
      </c>
      <c r="AI1155">
        <v>30</v>
      </c>
      <c r="AJ1155">
        <v>1</v>
      </c>
      <c r="AK1155">
        <v>6</v>
      </c>
      <c r="AL1155">
        <v>2</v>
      </c>
      <c r="AM1155">
        <v>1</v>
      </c>
      <c r="AN1155">
        <v>1</v>
      </c>
      <c r="AO1155">
        <v>2</v>
      </c>
      <c r="AP1155">
        <v>1</v>
      </c>
      <c r="AQ1155">
        <v>8</v>
      </c>
      <c r="AR1155">
        <v>1</v>
      </c>
      <c r="AS1155">
        <v>0</v>
      </c>
      <c r="AT1155">
        <v>1</v>
      </c>
      <c r="AU1155">
        <v>1</v>
      </c>
      <c r="AV1155">
        <v>0</v>
      </c>
      <c r="AW1155">
        <v>0</v>
      </c>
      <c r="AX1155">
        <v>0</v>
      </c>
      <c r="AY1155">
        <v>0</v>
      </c>
      <c r="AZ1155">
        <v>1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 s="15">
        <v>0</v>
      </c>
      <c r="BG1155" s="16">
        <v>1</v>
      </c>
      <c r="BH1155" s="17">
        <f t="shared" si="240"/>
        <v>1</v>
      </c>
      <c r="BI1155">
        <f t="shared" si="241"/>
        <v>0</v>
      </c>
      <c r="BJ1155">
        <f t="shared" si="242"/>
        <v>0.5650593708216981</v>
      </c>
      <c r="BK1155" s="15">
        <f t="shared" si="243"/>
        <v>0.5650593708216981</v>
      </c>
      <c r="BL1155" s="17">
        <f t="shared" si="244"/>
        <v>0.4349406291783019</v>
      </c>
      <c r="BM1155" s="15">
        <f t="shared" si="245"/>
        <v>-0.8325457418559119</v>
      </c>
      <c r="BN1155" s="17">
        <f t="shared" si="246"/>
        <v>0</v>
      </c>
      <c r="BO1155">
        <f t="shared" si="247"/>
        <v>1.2991643753521465</v>
      </c>
      <c r="DE1155" s="85">
        <v>6.5411247882913512E-2</v>
      </c>
      <c r="DF1155" s="85">
        <v>1</v>
      </c>
      <c r="DG1155" s="85">
        <v>0</v>
      </c>
      <c r="DH1155" s="85">
        <f t="shared" si="253"/>
        <v>1119</v>
      </c>
      <c r="DI1155" s="85">
        <f t="shared" si="253"/>
        <v>31</v>
      </c>
      <c r="DJ1155" s="85">
        <f t="shared" si="248"/>
        <v>0.7270731707317073</v>
      </c>
      <c r="DK1155" s="85">
        <f t="shared" si="248"/>
        <v>0.97862068965517246</v>
      </c>
      <c r="DL1155" s="85">
        <f t="shared" si="249"/>
        <v>2.3868797308662765E-4</v>
      </c>
    </row>
    <row r="1156" spans="2:116">
      <c r="B1156">
        <v>32</v>
      </c>
      <c r="C1156">
        <v>12</v>
      </c>
      <c r="D1156">
        <v>1.306</v>
      </c>
      <c r="E1156">
        <v>4</v>
      </c>
      <c r="F1156">
        <v>4</v>
      </c>
      <c r="G1156">
        <v>5</v>
      </c>
      <c r="H1156">
        <v>2</v>
      </c>
      <c r="I1156">
        <v>1</v>
      </c>
      <c r="J1156">
        <v>1</v>
      </c>
      <c r="K1156">
        <v>2</v>
      </c>
      <c r="L1156">
        <v>2</v>
      </c>
      <c r="M1156">
        <v>9</v>
      </c>
      <c r="N1156">
        <v>1</v>
      </c>
      <c r="O1156">
        <v>0</v>
      </c>
      <c r="P1156">
        <v>0</v>
      </c>
      <c r="Q1156">
        <v>1</v>
      </c>
      <c r="R1156">
        <v>0</v>
      </c>
      <c r="S1156">
        <v>0</v>
      </c>
      <c r="T1156">
        <v>0</v>
      </c>
      <c r="U1156">
        <v>0</v>
      </c>
      <c r="V1156">
        <v>1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F1156">
        <v>11</v>
      </c>
      <c r="AG1156">
        <v>520</v>
      </c>
      <c r="AH1156">
        <v>34.962000000000003</v>
      </c>
      <c r="AI1156">
        <v>7</v>
      </c>
      <c r="AJ1156">
        <v>3</v>
      </c>
      <c r="AK1156">
        <v>6</v>
      </c>
      <c r="AL1156">
        <v>2</v>
      </c>
      <c r="AM1156">
        <v>1</v>
      </c>
      <c r="AN1156">
        <v>1</v>
      </c>
      <c r="AO1156">
        <v>2</v>
      </c>
      <c r="AP1156">
        <v>2</v>
      </c>
      <c r="AQ1156">
        <v>11</v>
      </c>
      <c r="AR1156">
        <v>1</v>
      </c>
      <c r="AS1156">
        <v>0</v>
      </c>
      <c r="AT1156">
        <v>1</v>
      </c>
      <c r="AU1156">
        <v>1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 s="15">
        <v>0</v>
      </c>
      <c r="BG1156" s="16">
        <v>1</v>
      </c>
      <c r="BH1156" s="17">
        <f t="shared" si="240"/>
        <v>1</v>
      </c>
      <c r="BI1156">
        <f t="shared" si="241"/>
        <v>0</v>
      </c>
      <c r="BJ1156">
        <f t="shared" si="242"/>
        <v>0.51013320816569707</v>
      </c>
      <c r="BK1156" s="15">
        <f t="shared" si="243"/>
        <v>0.51013320816569707</v>
      </c>
      <c r="BL1156" s="17">
        <f t="shared" si="244"/>
        <v>0.48986679183430293</v>
      </c>
      <c r="BM1156" s="15">
        <f t="shared" si="245"/>
        <v>-0.71362177823568029</v>
      </c>
      <c r="BN1156" s="17">
        <f t="shared" si="246"/>
        <v>0</v>
      </c>
      <c r="BO1156">
        <f t="shared" si="247"/>
        <v>1.0413712802525492</v>
      </c>
      <c r="DE1156" s="85">
        <v>6.5499562311253284E-2</v>
      </c>
      <c r="DF1156" s="85">
        <v>1</v>
      </c>
      <c r="DG1156" s="85">
        <v>0</v>
      </c>
      <c r="DH1156" s="85">
        <f t="shared" si="253"/>
        <v>1120</v>
      </c>
      <c r="DI1156" s="85">
        <f t="shared" si="253"/>
        <v>31</v>
      </c>
      <c r="DJ1156" s="85">
        <f t="shared" si="248"/>
        <v>0.72682926829268291</v>
      </c>
      <c r="DK1156" s="85">
        <f t="shared" si="248"/>
        <v>0.97862068965517246</v>
      </c>
      <c r="DL1156" s="85">
        <f t="shared" si="249"/>
        <v>2.3868797308662765E-4</v>
      </c>
    </row>
    <row r="1157" spans="2:116">
      <c r="B1157">
        <v>76</v>
      </c>
      <c r="C1157">
        <v>-39</v>
      </c>
      <c r="D1157">
        <v>0.68500000000000005</v>
      </c>
      <c r="E1157">
        <v>14</v>
      </c>
      <c r="F1157">
        <v>5</v>
      </c>
      <c r="G1157">
        <v>4</v>
      </c>
      <c r="H1157">
        <v>2</v>
      </c>
      <c r="I1157">
        <v>1</v>
      </c>
      <c r="J1157">
        <v>1</v>
      </c>
      <c r="K1157">
        <v>2</v>
      </c>
      <c r="L1157">
        <v>1</v>
      </c>
      <c r="M1157">
        <v>10</v>
      </c>
      <c r="N1157">
        <v>1</v>
      </c>
      <c r="O1157">
        <v>0</v>
      </c>
      <c r="P1157">
        <v>1</v>
      </c>
      <c r="Q1157">
        <v>1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1</v>
      </c>
      <c r="X1157">
        <v>0</v>
      </c>
      <c r="Y1157">
        <v>0</v>
      </c>
      <c r="Z1157">
        <v>0</v>
      </c>
      <c r="AA1157">
        <v>1</v>
      </c>
      <c r="AB1157">
        <v>0</v>
      </c>
      <c r="AF1157">
        <v>11</v>
      </c>
      <c r="AG1157">
        <v>1437</v>
      </c>
      <c r="AH1157">
        <v>184.92699999999999</v>
      </c>
      <c r="AI1157">
        <v>5</v>
      </c>
      <c r="AJ1157">
        <v>5</v>
      </c>
      <c r="AK1157">
        <v>6</v>
      </c>
      <c r="AL1157">
        <v>2</v>
      </c>
      <c r="AM1157">
        <v>1</v>
      </c>
      <c r="AN1157">
        <v>1</v>
      </c>
      <c r="AO1157">
        <v>2</v>
      </c>
      <c r="AP1157">
        <v>2</v>
      </c>
      <c r="AQ1157">
        <v>11</v>
      </c>
      <c r="AR1157">
        <v>1</v>
      </c>
      <c r="AS1157">
        <v>0</v>
      </c>
      <c r="AT1157">
        <v>0</v>
      </c>
      <c r="AU1157">
        <v>1</v>
      </c>
      <c r="AV1157">
        <v>0</v>
      </c>
      <c r="AW1157">
        <v>0</v>
      </c>
      <c r="AX1157">
        <v>0</v>
      </c>
      <c r="AY1157">
        <v>0</v>
      </c>
      <c r="AZ1157">
        <v>1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 s="15">
        <v>1</v>
      </c>
      <c r="BG1157" s="16">
        <v>0</v>
      </c>
      <c r="BH1157" s="17">
        <f t="shared" si="240"/>
        <v>1</v>
      </c>
      <c r="BI1157">
        <f t="shared" si="241"/>
        <v>1</v>
      </c>
      <c r="BJ1157">
        <f t="shared" si="242"/>
        <v>0.99906873043415656</v>
      </c>
      <c r="BK1157" s="15">
        <f t="shared" si="243"/>
        <v>0.99906873043415656</v>
      </c>
      <c r="BL1157" s="17">
        <f t="shared" si="244"/>
        <v>9.3126956584344001E-4</v>
      </c>
      <c r="BM1157" s="15">
        <f t="shared" si="245"/>
        <v>-9.3170346675229673E-4</v>
      </c>
      <c r="BN1157" s="17">
        <f t="shared" si="246"/>
        <v>100</v>
      </c>
      <c r="BO1157">
        <f t="shared" si="247"/>
        <v>9.3213763725619387E-4</v>
      </c>
      <c r="DE1157" s="85">
        <v>6.5580048892260503E-2</v>
      </c>
      <c r="DF1157" s="85">
        <v>1</v>
      </c>
      <c r="DG1157" s="85">
        <v>0</v>
      </c>
      <c r="DH1157" s="85">
        <f t="shared" si="253"/>
        <v>1121</v>
      </c>
      <c r="DI1157" s="85">
        <f t="shared" si="253"/>
        <v>31</v>
      </c>
      <c r="DJ1157" s="85">
        <f t="shared" si="248"/>
        <v>0.72658536585365852</v>
      </c>
      <c r="DK1157" s="85">
        <f t="shared" si="248"/>
        <v>0.97862068965517246</v>
      </c>
      <c r="DL1157" s="85">
        <f t="shared" si="249"/>
        <v>2.3868797308662765E-4</v>
      </c>
    </row>
    <row r="1158" spans="2:116">
      <c r="B1158">
        <v>9</v>
      </c>
      <c r="C1158">
        <v>83</v>
      </c>
      <c r="D1158">
        <v>16.585999999999999</v>
      </c>
      <c r="E1158">
        <v>1</v>
      </c>
      <c r="F1158">
        <v>2</v>
      </c>
      <c r="G1158">
        <v>6</v>
      </c>
      <c r="H1158">
        <v>1</v>
      </c>
      <c r="I1158">
        <v>1</v>
      </c>
      <c r="J1158">
        <v>1</v>
      </c>
      <c r="K1158">
        <v>2</v>
      </c>
      <c r="L1158">
        <v>2</v>
      </c>
      <c r="M1158">
        <v>1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1</v>
      </c>
      <c r="X1158">
        <v>0</v>
      </c>
      <c r="Y1158">
        <v>0</v>
      </c>
      <c r="Z1158">
        <v>0</v>
      </c>
      <c r="AA1158">
        <v>0</v>
      </c>
      <c r="AB1158">
        <v>0</v>
      </c>
      <c r="AF1158">
        <v>12</v>
      </c>
      <c r="AG1158">
        <v>-7</v>
      </c>
      <c r="AH1158">
        <v>8.9999999999999993E-3</v>
      </c>
      <c r="AI1158">
        <v>10</v>
      </c>
      <c r="AJ1158">
        <v>5</v>
      </c>
      <c r="AK1158">
        <v>6</v>
      </c>
      <c r="AL1158">
        <v>1</v>
      </c>
      <c r="AM1158">
        <v>1</v>
      </c>
      <c r="AN1158">
        <v>1</v>
      </c>
      <c r="AO1158">
        <v>2</v>
      </c>
      <c r="AP1158">
        <v>2</v>
      </c>
      <c r="AQ1158">
        <v>4</v>
      </c>
      <c r="AR1158">
        <v>1</v>
      </c>
      <c r="AS1158">
        <v>0</v>
      </c>
      <c r="AT1158">
        <v>1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 s="15">
        <v>0</v>
      </c>
      <c r="BG1158" s="16">
        <v>1</v>
      </c>
      <c r="BH1158" s="17">
        <f t="shared" si="240"/>
        <v>1</v>
      </c>
      <c r="BI1158">
        <f t="shared" si="241"/>
        <v>0</v>
      </c>
      <c r="BJ1158">
        <f t="shared" si="242"/>
        <v>6.7162363739654993E-2</v>
      </c>
      <c r="BK1158" s="15">
        <f t="shared" si="243"/>
        <v>6.7162363739654993E-2</v>
      </c>
      <c r="BL1158" s="17">
        <f t="shared" si="244"/>
        <v>0.93283763626034499</v>
      </c>
      <c r="BM1158" s="15">
        <f t="shared" si="245"/>
        <v>-6.9524116579414E-2</v>
      </c>
      <c r="BN1158" s="17">
        <f t="shared" si="246"/>
        <v>100</v>
      </c>
      <c r="BO1158">
        <f t="shared" si="247"/>
        <v>7.199791381585155E-2</v>
      </c>
      <c r="DE1158" s="85">
        <v>6.5583937324655325E-2</v>
      </c>
      <c r="DF1158" s="85">
        <v>1</v>
      </c>
      <c r="DG1158" s="85">
        <v>0</v>
      </c>
      <c r="DH1158" s="85">
        <f t="shared" si="253"/>
        <v>1122</v>
      </c>
      <c r="DI1158" s="85">
        <f t="shared" si="253"/>
        <v>31</v>
      </c>
      <c r="DJ1158" s="85">
        <f t="shared" si="248"/>
        <v>0.72634146341463413</v>
      </c>
      <c r="DK1158" s="85">
        <f t="shared" si="248"/>
        <v>0.97862068965517246</v>
      </c>
      <c r="DL1158" s="85">
        <f t="shared" si="249"/>
        <v>2.3868797308662765E-4</v>
      </c>
    </row>
    <row r="1159" spans="2:116">
      <c r="B1159">
        <v>33</v>
      </c>
      <c r="C1159">
        <v>6</v>
      </c>
      <c r="D1159">
        <v>3.145</v>
      </c>
      <c r="E1159">
        <v>18</v>
      </c>
      <c r="F1159">
        <v>5</v>
      </c>
      <c r="G1159">
        <v>6</v>
      </c>
      <c r="H1159">
        <v>1</v>
      </c>
      <c r="I1159">
        <v>1</v>
      </c>
      <c r="J1159">
        <v>1</v>
      </c>
      <c r="K1159">
        <v>2</v>
      </c>
      <c r="L1159">
        <v>2</v>
      </c>
      <c r="M1159">
        <v>9</v>
      </c>
      <c r="N1159">
        <v>1</v>
      </c>
      <c r="O1159">
        <v>0</v>
      </c>
      <c r="P1159">
        <v>1</v>
      </c>
      <c r="Q1159">
        <v>1</v>
      </c>
      <c r="R1159">
        <v>0</v>
      </c>
      <c r="S1159">
        <v>0</v>
      </c>
      <c r="T1159">
        <v>0</v>
      </c>
      <c r="U1159">
        <v>0</v>
      </c>
      <c r="V1159">
        <v>1</v>
      </c>
      <c r="W1159">
        <v>1</v>
      </c>
      <c r="X1159">
        <v>1</v>
      </c>
      <c r="Y1159">
        <v>0</v>
      </c>
      <c r="Z1159">
        <v>0</v>
      </c>
      <c r="AA1159">
        <v>0</v>
      </c>
      <c r="AB1159">
        <v>1</v>
      </c>
      <c r="AF1159">
        <v>12</v>
      </c>
      <c r="AG1159">
        <v>-7</v>
      </c>
      <c r="AH1159">
        <v>0.13900000000000001</v>
      </c>
      <c r="AI1159">
        <v>0</v>
      </c>
      <c r="AJ1159">
        <v>5</v>
      </c>
      <c r="AK1159">
        <v>2</v>
      </c>
      <c r="AL1159">
        <v>1</v>
      </c>
      <c r="AM1159">
        <v>2</v>
      </c>
      <c r="AN1159">
        <v>2</v>
      </c>
      <c r="AO1159">
        <v>2</v>
      </c>
      <c r="AP1159">
        <v>2</v>
      </c>
      <c r="AQ1159">
        <v>5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 s="15">
        <v>0</v>
      </c>
      <c r="BG1159" s="16">
        <v>1</v>
      </c>
      <c r="BH1159" s="17">
        <f t="shared" ref="BH1159:BH1222" si="254">BF1159+BG1159</f>
        <v>1</v>
      </c>
      <c r="BI1159">
        <f t="shared" ref="BI1159:BI1222" si="255">IF(BH1159=0,"",BF1159/BH1159)</f>
        <v>0</v>
      </c>
      <c r="BJ1159">
        <f t="shared" ref="BJ1159:BJ1222" si="256">1/(1+EXP(-$BQ$7-MMULT(AF1159:BE1159,$BQ$8:$BQ$33)))</f>
        <v>2.2068188050082226E-2</v>
      </c>
      <c r="BK1159" s="15">
        <f t="shared" ref="BK1159:BK1222" si="257">BH1159*BJ1159</f>
        <v>2.2068188050082226E-2</v>
      </c>
      <c r="BL1159" s="17">
        <f t="shared" ref="BL1159:BL1222" si="258">BH1159-BK1159</f>
        <v>0.97793181194991774</v>
      </c>
      <c r="BM1159" s="15">
        <f t="shared" ref="BM1159:BM1222" si="259">IFERROR(BH1159*(BI1159*LN(BJ1159)+(1-BI1159)*LN(1-BJ1159)),0)</f>
        <v>-2.2315333310606089E-2</v>
      </c>
      <c r="BN1159" s="17">
        <f t="shared" ref="BN1159:BN1222" si="260">100*IF(BJ1159&gt;=$DA$12,BF1159/BH1159,BG1159/BH1159)</f>
        <v>100</v>
      </c>
      <c r="BO1159">
        <f t="shared" ref="BO1159:BO1222" si="261">IFERROR((BF1159-BK1159)^2/BK1159+(BG1159-BL1159)^2/BL1159,0)</f>
        <v>2.2566182816039112E-2</v>
      </c>
      <c r="DE1159" s="85">
        <v>6.5596327300804849E-2</v>
      </c>
      <c r="DF1159" s="85">
        <v>1</v>
      </c>
      <c r="DG1159" s="85">
        <v>0</v>
      </c>
      <c r="DH1159" s="85">
        <f t="shared" si="253"/>
        <v>1123</v>
      </c>
      <c r="DI1159" s="85">
        <f t="shared" si="253"/>
        <v>31</v>
      </c>
      <c r="DJ1159" s="85">
        <f t="shared" ref="DJ1159:DK1222" si="262">1-DH1159/DH$5555</f>
        <v>0.72609756097560973</v>
      </c>
      <c r="DK1159" s="85">
        <f t="shared" si="262"/>
        <v>0.97862068965517246</v>
      </c>
      <c r="DL1159" s="85">
        <f t="shared" ref="DL1159:DL1222" si="263">(DJ1159-DJ1160)*DK1159</f>
        <v>2.3868797308662765E-4</v>
      </c>
    </row>
    <row r="1160" spans="2:116">
      <c r="B1160">
        <v>55</v>
      </c>
      <c r="C1160">
        <v>174</v>
      </c>
      <c r="D1160">
        <v>22.099</v>
      </c>
      <c r="E1160">
        <v>7</v>
      </c>
      <c r="F1160">
        <v>5</v>
      </c>
      <c r="G1160">
        <v>2</v>
      </c>
      <c r="H1160">
        <v>2</v>
      </c>
      <c r="I1160">
        <v>1</v>
      </c>
      <c r="J1160">
        <v>1</v>
      </c>
      <c r="K1160">
        <v>2</v>
      </c>
      <c r="L1160">
        <v>2</v>
      </c>
      <c r="M1160">
        <v>7</v>
      </c>
      <c r="N1160">
        <v>1</v>
      </c>
      <c r="O1160">
        <v>0</v>
      </c>
      <c r="P1160">
        <v>1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1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1</v>
      </c>
      <c r="AF1160">
        <v>12</v>
      </c>
      <c r="AG1160">
        <v>-6</v>
      </c>
      <c r="AH1160">
        <v>0</v>
      </c>
      <c r="AI1160">
        <v>1</v>
      </c>
      <c r="AJ1160">
        <v>2</v>
      </c>
      <c r="AK1160">
        <v>3</v>
      </c>
      <c r="AL1160">
        <v>2</v>
      </c>
      <c r="AM1160">
        <v>2</v>
      </c>
      <c r="AN1160">
        <v>2</v>
      </c>
      <c r="AO1160">
        <v>2</v>
      </c>
      <c r="AP1160">
        <v>2</v>
      </c>
      <c r="AQ1160">
        <v>3</v>
      </c>
      <c r="AR1160">
        <v>1</v>
      </c>
      <c r="AS1160">
        <v>0</v>
      </c>
      <c r="AT1160">
        <v>1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 s="15">
        <v>0</v>
      </c>
      <c r="BG1160" s="16">
        <v>1</v>
      </c>
      <c r="BH1160" s="17">
        <f t="shared" si="254"/>
        <v>1</v>
      </c>
      <c r="BI1160">
        <f t="shared" si="255"/>
        <v>0</v>
      </c>
      <c r="BJ1160">
        <f t="shared" si="256"/>
        <v>3.8815495324208617E-2</v>
      </c>
      <c r="BK1160" s="15">
        <f t="shared" si="257"/>
        <v>3.8815495324208617E-2</v>
      </c>
      <c r="BL1160" s="17">
        <f t="shared" si="258"/>
        <v>0.96118450467579142</v>
      </c>
      <c r="BM1160" s="15">
        <f t="shared" si="259"/>
        <v>-3.9588896061467531E-2</v>
      </c>
      <c r="BN1160" s="17">
        <f t="shared" si="260"/>
        <v>100</v>
      </c>
      <c r="BO1160">
        <f t="shared" si="261"/>
        <v>4.0382980723665668E-2</v>
      </c>
      <c r="DE1160" s="85">
        <v>6.5607126320113202E-2</v>
      </c>
      <c r="DF1160" s="85">
        <v>1</v>
      </c>
      <c r="DG1160" s="85">
        <v>0</v>
      </c>
      <c r="DH1160" s="85">
        <f t="shared" ref="DH1160:DI1175" si="264">DH1159+DF1160</f>
        <v>1124</v>
      </c>
      <c r="DI1160" s="85">
        <f t="shared" si="264"/>
        <v>31</v>
      </c>
      <c r="DJ1160" s="85">
        <f t="shared" si="262"/>
        <v>0.72585365853658534</v>
      </c>
      <c r="DK1160" s="85">
        <f t="shared" si="262"/>
        <v>0.97862068965517246</v>
      </c>
      <c r="DL1160" s="85">
        <f t="shared" si="263"/>
        <v>2.3868797308662765E-4</v>
      </c>
    </row>
    <row r="1161" spans="2:116">
      <c r="B1161">
        <v>126</v>
      </c>
      <c r="C1161">
        <v>5</v>
      </c>
      <c r="D1161">
        <v>0.66900000000000004</v>
      </c>
      <c r="E1161">
        <v>28</v>
      </c>
      <c r="F1161">
        <v>5</v>
      </c>
      <c r="G1161">
        <v>4</v>
      </c>
      <c r="H1161">
        <v>1</v>
      </c>
      <c r="I1161">
        <v>1</v>
      </c>
      <c r="J1161">
        <v>1</v>
      </c>
      <c r="K1161">
        <v>2</v>
      </c>
      <c r="L1161">
        <v>1</v>
      </c>
      <c r="M1161">
        <v>10</v>
      </c>
      <c r="N1161">
        <v>1</v>
      </c>
      <c r="O1161">
        <v>1</v>
      </c>
      <c r="P1161">
        <v>1</v>
      </c>
      <c r="Q1161">
        <v>1</v>
      </c>
      <c r="R1161">
        <v>0</v>
      </c>
      <c r="S1161">
        <v>0</v>
      </c>
      <c r="T1161">
        <v>0</v>
      </c>
      <c r="U1161">
        <v>0</v>
      </c>
      <c r="V1161">
        <v>1</v>
      </c>
      <c r="W1161">
        <v>0</v>
      </c>
      <c r="X1161">
        <v>1</v>
      </c>
      <c r="Y1161">
        <v>1</v>
      </c>
      <c r="Z1161">
        <v>1</v>
      </c>
      <c r="AA1161">
        <v>1</v>
      </c>
      <c r="AB1161">
        <v>1</v>
      </c>
      <c r="AF1161">
        <v>12</v>
      </c>
      <c r="AG1161">
        <v>-6</v>
      </c>
      <c r="AH1161">
        <v>0</v>
      </c>
      <c r="AI1161">
        <v>10</v>
      </c>
      <c r="AJ1161">
        <v>4</v>
      </c>
      <c r="AK1161">
        <v>3</v>
      </c>
      <c r="AL1161">
        <v>1</v>
      </c>
      <c r="AM1161">
        <v>1</v>
      </c>
      <c r="AN1161">
        <v>1</v>
      </c>
      <c r="AO1161">
        <v>2</v>
      </c>
      <c r="AP1161">
        <v>2</v>
      </c>
      <c r="AQ1161">
        <v>6</v>
      </c>
      <c r="AR1161">
        <v>0</v>
      </c>
      <c r="AS1161">
        <v>0</v>
      </c>
      <c r="AT1161">
        <v>1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 s="15">
        <v>0</v>
      </c>
      <c r="BG1161" s="16">
        <v>1</v>
      </c>
      <c r="BH1161" s="17">
        <f t="shared" si="254"/>
        <v>1</v>
      </c>
      <c r="BI1161">
        <f t="shared" si="255"/>
        <v>0</v>
      </c>
      <c r="BJ1161">
        <f t="shared" si="256"/>
        <v>5.4640645115088371E-2</v>
      </c>
      <c r="BK1161" s="15">
        <f t="shared" si="257"/>
        <v>5.4640645115088371E-2</v>
      </c>
      <c r="BL1161" s="17">
        <f t="shared" si="258"/>
        <v>0.94535935488491163</v>
      </c>
      <c r="BM1161" s="15">
        <f t="shared" si="259"/>
        <v>-5.6190154053116455E-2</v>
      </c>
      <c r="BN1161" s="17">
        <f t="shared" si="260"/>
        <v>100</v>
      </c>
      <c r="BO1161">
        <f t="shared" si="261"/>
        <v>5.7798809344559075E-2</v>
      </c>
      <c r="DE1161" s="85">
        <v>6.5622093000792289E-2</v>
      </c>
      <c r="DF1161" s="85">
        <v>1</v>
      </c>
      <c r="DG1161" s="85">
        <v>0</v>
      </c>
      <c r="DH1161" s="85">
        <f t="shared" si="264"/>
        <v>1125</v>
      </c>
      <c r="DI1161" s="85">
        <f t="shared" si="264"/>
        <v>31</v>
      </c>
      <c r="DJ1161" s="85">
        <f t="shared" si="262"/>
        <v>0.72560975609756095</v>
      </c>
      <c r="DK1161" s="85">
        <f t="shared" si="262"/>
        <v>0.97862068965517246</v>
      </c>
      <c r="DL1161" s="85">
        <f t="shared" si="263"/>
        <v>2.3868797308662765E-4</v>
      </c>
    </row>
    <row r="1162" spans="2:116">
      <c r="B1162">
        <v>4</v>
      </c>
      <c r="C1162">
        <v>29</v>
      </c>
      <c r="D1162">
        <v>7.2859999999999996</v>
      </c>
      <c r="E1162">
        <v>2</v>
      </c>
      <c r="F1162">
        <v>5</v>
      </c>
      <c r="G1162">
        <v>4</v>
      </c>
      <c r="H1162">
        <v>1</v>
      </c>
      <c r="I1162">
        <v>1</v>
      </c>
      <c r="J1162">
        <v>1</v>
      </c>
      <c r="K1162">
        <v>2</v>
      </c>
      <c r="L1162">
        <v>1</v>
      </c>
      <c r="M1162">
        <v>11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1</v>
      </c>
      <c r="AF1162">
        <v>12</v>
      </c>
      <c r="AG1162">
        <v>-5</v>
      </c>
      <c r="AH1162">
        <v>0</v>
      </c>
      <c r="AI1162">
        <v>2</v>
      </c>
      <c r="AJ1162">
        <v>4</v>
      </c>
      <c r="AK1162">
        <v>2</v>
      </c>
      <c r="AL1162">
        <v>1</v>
      </c>
      <c r="AM1162">
        <v>2</v>
      </c>
      <c r="AN1162">
        <v>2</v>
      </c>
      <c r="AO1162">
        <v>2</v>
      </c>
      <c r="AP1162">
        <v>2</v>
      </c>
      <c r="AQ1162">
        <v>3</v>
      </c>
      <c r="AR1162">
        <v>1</v>
      </c>
      <c r="AS1162">
        <v>0</v>
      </c>
      <c r="AT1162">
        <v>1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 s="15">
        <v>0</v>
      </c>
      <c r="BG1162" s="16">
        <v>1</v>
      </c>
      <c r="BH1162" s="17">
        <f t="shared" si="254"/>
        <v>1</v>
      </c>
      <c r="BI1162">
        <f t="shared" si="255"/>
        <v>0</v>
      </c>
      <c r="BJ1162">
        <f t="shared" si="256"/>
        <v>2.6560276457272592E-2</v>
      </c>
      <c r="BK1162" s="15">
        <f t="shared" si="257"/>
        <v>2.6560276457272592E-2</v>
      </c>
      <c r="BL1162" s="17">
        <f t="shared" si="258"/>
        <v>0.97343972354272745</v>
      </c>
      <c r="BM1162" s="15">
        <f t="shared" si="259"/>
        <v>-2.6919373351625111E-2</v>
      </c>
      <c r="BN1162" s="17">
        <f t="shared" si="260"/>
        <v>100</v>
      </c>
      <c r="BO1162">
        <f t="shared" si="261"/>
        <v>2.7284972880097156E-2</v>
      </c>
      <c r="DE1162" s="85">
        <v>6.5624837520452756E-2</v>
      </c>
      <c r="DF1162" s="85">
        <v>1</v>
      </c>
      <c r="DG1162" s="85">
        <v>0</v>
      </c>
      <c r="DH1162" s="85">
        <f t="shared" si="264"/>
        <v>1126</v>
      </c>
      <c r="DI1162" s="85">
        <f t="shared" si="264"/>
        <v>31</v>
      </c>
      <c r="DJ1162" s="85">
        <f t="shared" si="262"/>
        <v>0.72536585365853656</v>
      </c>
      <c r="DK1162" s="85">
        <f t="shared" si="262"/>
        <v>0.97862068965517246</v>
      </c>
      <c r="DL1162" s="85">
        <f t="shared" si="263"/>
        <v>2.3868797308662765E-4</v>
      </c>
    </row>
    <row r="1163" spans="2:116">
      <c r="B1163">
        <v>23</v>
      </c>
      <c r="C1163">
        <v>13</v>
      </c>
      <c r="D1163">
        <v>0</v>
      </c>
      <c r="E1163">
        <v>18</v>
      </c>
      <c r="F1163">
        <v>5</v>
      </c>
      <c r="G1163">
        <v>4</v>
      </c>
      <c r="H1163">
        <v>2</v>
      </c>
      <c r="I1163">
        <v>1</v>
      </c>
      <c r="J1163">
        <v>1</v>
      </c>
      <c r="K1163">
        <v>2</v>
      </c>
      <c r="L1163">
        <v>1</v>
      </c>
      <c r="M1163">
        <v>10</v>
      </c>
      <c r="N1163">
        <v>0</v>
      </c>
      <c r="O1163">
        <v>0</v>
      </c>
      <c r="P1163">
        <v>1</v>
      </c>
      <c r="Q1163">
        <v>1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F1163">
        <v>12</v>
      </c>
      <c r="AG1163">
        <v>-5</v>
      </c>
      <c r="AH1163">
        <v>0</v>
      </c>
      <c r="AI1163">
        <v>3</v>
      </c>
      <c r="AJ1163">
        <v>4</v>
      </c>
      <c r="AK1163">
        <v>2</v>
      </c>
      <c r="AL1163">
        <v>2</v>
      </c>
      <c r="AM1163">
        <v>1</v>
      </c>
      <c r="AN1163">
        <v>2</v>
      </c>
      <c r="AO1163">
        <v>2</v>
      </c>
      <c r="AP1163">
        <v>2</v>
      </c>
      <c r="AQ1163">
        <v>6</v>
      </c>
      <c r="AR1163">
        <v>0</v>
      </c>
      <c r="AS1163">
        <v>0</v>
      </c>
      <c r="AT1163">
        <v>1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1</v>
      </c>
      <c r="BF1163" s="15">
        <v>0</v>
      </c>
      <c r="BG1163" s="16">
        <v>1</v>
      </c>
      <c r="BH1163" s="17">
        <f t="shared" si="254"/>
        <v>1</v>
      </c>
      <c r="BI1163">
        <f t="shared" si="255"/>
        <v>0</v>
      </c>
      <c r="BJ1163">
        <f t="shared" si="256"/>
        <v>4.2329789071420057E-2</v>
      </c>
      <c r="BK1163" s="15">
        <f t="shared" si="257"/>
        <v>4.2329789071420057E-2</v>
      </c>
      <c r="BL1163" s="17">
        <f t="shared" si="258"/>
        <v>0.95767021092857996</v>
      </c>
      <c r="BM1163" s="15">
        <f t="shared" si="259"/>
        <v>-4.3251807742984934E-2</v>
      </c>
      <c r="BN1163" s="17">
        <f t="shared" si="260"/>
        <v>100</v>
      </c>
      <c r="BO1163">
        <f t="shared" si="261"/>
        <v>4.4200799595067369E-2</v>
      </c>
      <c r="DE1163" s="85">
        <v>6.5625086194176702E-2</v>
      </c>
      <c r="DF1163" s="85">
        <v>1</v>
      </c>
      <c r="DG1163" s="85">
        <v>0</v>
      </c>
      <c r="DH1163" s="85">
        <f t="shared" si="264"/>
        <v>1127</v>
      </c>
      <c r="DI1163" s="85">
        <f t="shared" si="264"/>
        <v>31</v>
      </c>
      <c r="DJ1163" s="85">
        <f t="shared" si="262"/>
        <v>0.72512195121951217</v>
      </c>
      <c r="DK1163" s="85">
        <f t="shared" si="262"/>
        <v>0.97862068965517246</v>
      </c>
      <c r="DL1163" s="85">
        <f t="shared" si="263"/>
        <v>2.3868797308662765E-4</v>
      </c>
    </row>
    <row r="1164" spans="2:116">
      <c r="B1164">
        <v>57</v>
      </c>
      <c r="C1164">
        <v>34</v>
      </c>
      <c r="D1164">
        <v>0.81</v>
      </c>
      <c r="E1164">
        <v>19</v>
      </c>
      <c r="F1164">
        <v>5</v>
      </c>
      <c r="G1164">
        <v>3</v>
      </c>
      <c r="H1164">
        <v>2</v>
      </c>
      <c r="I1164">
        <v>1</v>
      </c>
      <c r="J1164">
        <v>1</v>
      </c>
      <c r="K1164">
        <v>2</v>
      </c>
      <c r="L1164">
        <v>1</v>
      </c>
      <c r="M1164">
        <v>9</v>
      </c>
      <c r="N1164">
        <v>0</v>
      </c>
      <c r="O1164">
        <v>0</v>
      </c>
      <c r="P1164">
        <v>1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F1164">
        <v>12</v>
      </c>
      <c r="AG1164">
        <v>-5</v>
      </c>
      <c r="AH1164">
        <v>0</v>
      </c>
      <c r="AI1164">
        <v>19</v>
      </c>
      <c r="AJ1164">
        <v>5</v>
      </c>
      <c r="AK1164">
        <v>3</v>
      </c>
      <c r="AL1164">
        <v>2</v>
      </c>
      <c r="AM1164">
        <v>1</v>
      </c>
      <c r="AN1164">
        <v>1</v>
      </c>
      <c r="AO1164">
        <v>2</v>
      </c>
      <c r="AP1164">
        <v>2</v>
      </c>
      <c r="AQ1164">
        <v>8</v>
      </c>
      <c r="AR1164">
        <v>1</v>
      </c>
      <c r="AS1164">
        <v>0</v>
      </c>
      <c r="AT1164">
        <v>1</v>
      </c>
      <c r="AU1164">
        <v>1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 s="15">
        <v>0</v>
      </c>
      <c r="BG1164" s="16">
        <v>1</v>
      </c>
      <c r="BH1164" s="17">
        <f t="shared" si="254"/>
        <v>1</v>
      </c>
      <c r="BI1164">
        <f t="shared" si="255"/>
        <v>0</v>
      </c>
      <c r="BJ1164">
        <f t="shared" si="256"/>
        <v>0.12773714810542353</v>
      </c>
      <c r="BK1164" s="15">
        <f t="shared" si="257"/>
        <v>0.12773714810542353</v>
      </c>
      <c r="BL1164" s="17">
        <f t="shared" si="258"/>
        <v>0.87226285189457653</v>
      </c>
      <c r="BM1164" s="15">
        <f t="shared" si="259"/>
        <v>-0.13666446483683986</v>
      </c>
      <c r="BN1164" s="17">
        <f t="shared" si="260"/>
        <v>100</v>
      </c>
      <c r="BO1164">
        <f t="shared" si="261"/>
        <v>0.14644341190040969</v>
      </c>
      <c r="DE1164" s="85">
        <v>6.5630530975497564E-2</v>
      </c>
      <c r="DF1164" s="85">
        <v>1</v>
      </c>
      <c r="DG1164" s="85">
        <v>0</v>
      </c>
      <c r="DH1164" s="85">
        <f t="shared" si="264"/>
        <v>1128</v>
      </c>
      <c r="DI1164" s="85">
        <f t="shared" si="264"/>
        <v>31</v>
      </c>
      <c r="DJ1164" s="85">
        <f t="shared" si="262"/>
        <v>0.72487804878048778</v>
      </c>
      <c r="DK1164" s="85">
        <f t="shared" si="262"/>
        <v>0.97862068965517246</v>
      </c>
      <c r="DL1164" s="85">
        <f t="shared" si="263"/>
        <v>2.3868797308662765E-4</v>
      </c>
    </row>
    <row r="1165" spans="2:116">
      <c r="B1165">
        <v>29</v>
      </c>
      <c r="C1165">
        <v>-7</v>
      </c>
      <c r="D1165">
        <v>0.25600000000000001</v>
      </c>
      <c r="E1165">
        <v>5</v>
      </c>
      <c r="F1165">
        <v>5</v>
      </c>
      <c r="G1165">
        <v>4</v>
      </c>
      <c r="H1165">
        <v>2</v>
      </c>
      <c r="I1165">
        <v>1</v>
      </c>
      <c r="J1165">
        <v>1</v>
      </c>
      <c r="K1165">
        <v>2</v>
      </c>
      <c r="L1165">
        <v>1</v>
      </c>
      <c r="M1165">
        <v>8</v>
      </c>
      <c r="N1165">
        <v>1</v>
      </c>
      <c r="O1165">
        <v>0</v>
      </c>
      <c r="P1165">
        <v>1</v>
      </c>
      <c r="Q1165">
        <v>1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1</v>
      </c>
      <c r="AB1165">
        <v>0</v>
      </c>
      <c r="AF1165">
        <v>12</v>
      </c>
      <c r="AG1165">
        <v>-5</v>
      </c>
      <c r="AH1165">
        <v>0.10199999999999999</v>
      </c>
      <c r="AI1165">
        <v>13</v>
      </c>
      <c r="AJ1165">
        <v>4</v>
      </c>
      <c r="AK1165">
        <v>4</v>
      </c>
      <c r="AL1165">
        <v>1</v>
      </c>
      <c r="AM1165">
        <v>1</v>
      </c>
      <c r="AN1165">
        <v>1</v>
      </c>
      <c r="AO1165">
        <v>2</v>
      </c>
      <c r="AP1165">
        <v>2</v>
      </c>
      <c r="AQ1165">
        <v>6</v>
      </c>
      <c r="AR1165">
        <v>1</v>
      </c>
      <c r="AS1165">
        <v>1</v>
      </c>
      <c r="AT1165">
        <v>1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 s="15">
        <v>0</v>
      </c>
      <c r="BG1165" s="16">
        <v>1</v>
      </c>
      <c r="BH1165" s="17">
        <f t="shared" si="254"/>
        <v>1</v>
      </c>
      <c r="BI1165">
        <f t="shared" si="255"/>
        <v>0</v>
      </c>
      <c r="BJ1165">
        <f t="shared" si="256"/>
        <v>8.8039021626530337E-2</v>
      </c>
      <c r="BK1165" s="15">
        <f t="shared" si="257"/>
        <v>8.8039021626530337E-2</v>
      </c>
      <c r="BL1165" s="17">
        <f t="shared" si="258"/>
        <v>0.91196097837346968</v>
      </c>
      <c r="BM1165" s="15">
        <f t="shared" si="259"/>
        <v>-9.2158076694385471E-2</v>
      </c>
      <c r="BN1165" s="17">
        <f t="shared" si="260"/>
        <v>100</v>
      </c>
      <c r="BO1165">
        <f t="shared" si="261"/>
        <v>9.6538145506568224E-2</v>
      </c>
      <c r="DE1165" s="85">
        <v>6.5732109564694344E-2</v>
      </c>
      <c r="DF1165" s="85">
        <v>1</v>
      </c>
      <c r="DG1165" s="85">
        <v>0</v>
      </c>
      <c r="DH1165" s="85">
        <f t="shared" si="264"/>
        <v>1129</v>
      </c>
      <c r="DI1165" s="85">
        <f t="shared" si="264"/>
        <v>31</v>
      </c>
      <c r="DJ1165" s="85">
        <f t="shared" si="262"/>
        <v>0.72463414634146339</v>
      </c>
      <c r="DK1165" s="85">
        <f t="shared" si="262"/>
        <v>0.97862068965517246</v>
      </c>
      <c r="DL1165" s="85">
        <f t="shared" si="263"/>
        <v>2.3868797308662765E-4</v>
      </c>
    </row>
    <row r="1166" spans="2:116">
      <c r="B1166">
        <v>105</v>
      </c>
      <c r="C1166">
        <v>-23</v>
      </c>
      <c r="D1166">
        <v>0.48099999999999998</v>
      </c>
      <c r="E1166">
        <v>5</v>
      </c>
      <c r="F1166">
        <v>5</v>
      </c>
      <c r="G1166">
        <v>4</v>
      </c>
      <c r="H1166">
        <v>2</v>
      </c>
      <c r="I1166">
        <v>1</v>
      </c>
      <c r="J1166">
        <v>1</v>
      </c>
      <c r="K1166">
        <v>2</v>
      </c>
      <c r="L1166">
        <v>2</v>
      </c>
      <c r="M1166">
        <v>9</v>
      </c>
      <c r="N1166">
        <v>0</v>
      </c>
      <c r="O1166">
        <v>0</v>
      </c>
      <c r="P1166">
        <v>1</v>
      </c>
      <c r="Q1166">
        <v>1</v>
      </c>
      <c r="R1166">
        <v>0</v>
      </c>
      <c r="S1166">
        <v>0</v>
      </c>
      <c r="T1166">
        <v>0</v>
      </c>
      <c r="U1166">
        <v>0</v>
      </c>
      <c r="V1166">
        <v>1</v>
      </c>
      <c r="W1166">
        <v>0</v>
      </c>
      <c r="X1166">
        <v>0</v>
      </c>
      <c r="Y1166">
        <v>0</v>
      </c>
      <c r="Z1166">
        <v>0</v>
      </c>
      <c r="AA1166">
        <v>1</v>
      </c>
      <c r="AB1166">
        <v>0</v>
      </c>
      <c r="AF1166">
        <v>12</v>
      </c>
      <c r="AG1166">
        <v>-4</v>
      </c>
      <c r="AH1166">
        <v>0</v>
      </c>
      <c r="AI1166">
        <v>30</v>
      </c>
      <c r="AJ1166">
        <v>1</v>
      </c>
      <c r="AK1166">
        <v>4</v>
      </c>
      <c r="AL1166">
        <v>1</v>
      </c>
      <c r="AM1166">
        <v>2</v>
      </c>
      <c r="AN1166">
        <v>2</v>
      </c>
      <c r="AO1166">
        <v>2</v>
      </c>
      <c r="AP1166">
        <v>2</v>
      </c>
      <c r="AQ1166">
        <v>1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 s="15">
        <v>0</v>
      </c>
      <c r="BG1166" s="16">
        <v>1</v>
      </c>
      <c r="BH1166" s="17">
        <f t="shared" si="254"/>
        <v>1</v>
      </c>
      <c r="BI1166">
        <f t="shared" si="255"/>
        <v>0</v>
      </c>
      <c r="BJ1166">
        <f t="shared" si="256"/>
        <v>2.3247362464374761E-2</v>
      </c>
      <c r="BK1166" s="15">
        <f t="shared" si="257"/>
        <v>2.3247362464374761E-2</v>
      </c>
      <c r="BL1166" s="17">
        <f t="shared" si="258"/>
        <v>0.97675263753562525</v>
      </c>
      <c r="BM1166" s="15">
        <f t="shared" si="259"/>
        <v>-2.3521844732583747E-2</v>
      </c>
      <c r="BN1166" s="17">
        <f t="shared" si="260"/>
        <v>100</v>
      </c>
      <c r="BO1166">
        <f t="shared" si="261"/>
        <v>2.3800665154105463E-2</v>
      </c>
      <c r="DE1166" s="85">
        <v>6.5769502720958634E-2</v>
      </c>
      <c r="DF1166" s="85">
        <v>1</v>
      </c>
      <c r="DG1166" s="85">
        <v>0</v>
      </c>
      <c r="DH1166" s="85">
        <f t="shared" si="264"/>
        <v>1130</v>
      </c>
      <c r="DI1166" s="85">
        <f t="shared" si="264"/>
        <v>31</v>
      </c>
      <c r="DJ1166" s="85">
        <f t="shared" si="262"/>
        <v>0.724390243902439</v>
      </c>
      <c r="DK1166" s="85">
        <f t="shared" si="262"/>
        <v>0.97862068965517246</v>
      </c>
      <c r="DL1166" s="85">
        <f t="shared" si="263"/>
        <v>2.3868797308662765E-4</v>
      </c>
    </row>
    <row r="1167" spans="2:116">
      <c r="B1167">
        <v>19</v>
      </c>
      <c r="C1167">
        <v>23</v>
      </c>
      <c r="D1167">
        <v>0.755</v>
      </c>
      <c r="E1167">
        <v>20</v>
      </c>
      <c r="F1167">
        <v>5</v>
      </c>
      <c r="G1167">
        <v>5</v>
      </c>
      <c r="H1167">
        <v>1</v>
      </c>
      <c r="I1167">
        <v>1</v>
      </c>
      <c r="J1167">
        <v>1</v>
      </c>
      <c r="K1167">
        <v>2</v>
      </c>
      <c r="L1167">
        <v>2</v>
      </c>
      <c r="M1167">
        <v>10</v>
      </c>
      <c r="N1167">
        <v>1</v>
      </c>
      <c r="O1167">
        <v>0</v>
      </c>
      <c r="P1167">
        <v>1</v>
      </c>
      <c r="Q1167">
        <v>1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1</v>
      </c>
      <c r="Z1167">
        <v>0</v>
      </c>
      <c r="AA1167">
        <v>0</v>
      </c>
      <c r="AB1167">
        <v>0</v>
      </c>
      <c r="AF1167">
        <v>12</v>
      </c>
      <c r="AG1167">
        <v>-3</v>
      </c>
      <c r="AH1167">
        <v>0</v>
      </c>
      <c r="AI1167">
        <v>2</v>
      </c>
      <c r="AJ1167">
        <v>2</v>
      </c>
      <c r="AK1167">
        <v>2</v>
      </c>
      <c r="AL1167">
        <v>2</v>
      </c>
      <c r="AM1167">
        <v>2</v>
      </c>
      <c r="AN1167">
        <v>2</v>
      </c>
      <c r="AO1167">
        <v>2</v>
      </c>
      <c r="AP1167">
        <v>2</v>
      </c>
      <c r="AQ1167">
        <v>3</v>
      </c>
      <c r="AR1167">
        <v>0</v>
      </c>
      <c r="AS1167">
        <v>0</v>
      </c>
      <c r="AT1167">
        <v>1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 s="15">
        <v>0</v>
      </c>
      <c r="BG1167" s="16">
        <v>1</v>
      </c>
      <c r="BH1167" s="17">
        <f t="shared" si="254"/>
        <v>1</v>
      </c>
      <c r="BI1167">
        <f t="shared" si="255"/>
        <v>0</v>
      </c>
      <c r="BJ1167">
        <f t="shared" si="256"/>
        <v>3.1585674400602573E-2</v>
      </c>
      <c r="BK1167" s="15">
        <f t="shared" si="257"/>
        <v>3.1585674400602573E-2</v>
      </c>
      <c r="BL1167" s="17">
        <f t="shared" si="258"/>
        <v>0.96841432559939744</v>
      </c>
      <c r="BM1167" s="15">
        <f t="shared" si="259"/>
        <v>-3.2095260967553371E-2</v>
      </c>
      <c r="BN1167" s="17">
        <f t="shared" si="260"/>
        <v>100</v>
      </c>
      <c r="BO1167">
        <f t="shared" si="261"/>
        <v>3.2615868606706851E-2</v>
      </c>
      <c r="DE1167" s="85">
        <v>6.5772019492092881E-2</v>
      </c>
      <c r="DF1167" s="85">
        <v>1</v>
      </c>
      <c r="DG1167" s="85">
        <v>0</v>
      </c>
      <c r="DH1167" s="85">
        <f t="shared" si="264"/>
        <v>1131</v>
      </c>
      <c r="DI1167" s="85">
        <f t="shared" si="264"/>
        <v>31</v>
      </c>
      <c r="DJ1167" s="85">
        <f t="shared" si="262"/>
        <v>0.72414634146341461</v>
      </c>
      <c r="DK1167" s="85">
        <f t="shared" si="262"/>
        <v>0.97862068965517246</v>
      </c>
      <c r="DL1167" s="85">
        <f t="shared" si="263"/>
        <v>2.3868797308662765E-4</v>
      </c>
    </row>
    <row r="1168" spans="2:116">
      <c r="B1168">
        <v>44</v>
      </c>
      <c r="C1168">
        <v>315</v>
      </c>
      <c r="D1168">
        <v>21.475999999999999</v>
      </c>
      <c r="E1168">
        <v>17</v>
      </c>
      <c r="F1168">
        <v>5</v>
      </c>
      <c r="G1168">
        <v>3</v>
      </c>
      <c r="H1168">
        <v>2</v>
      </c>
      <c r="I1168">
        <v>1</v>
      </c>
      <c r="J1168">
        <v>1</v>
      </c>
      <c r="K1168">
        <v>1</v>
      </c>
      <c r="L1168">
        <v>1</v>
      </c>
      <c r="M1168">
        <v>10</v>
      </c>
      <c r="N1168">
        <v>1</v>
      </c>
      <c r="O1168">
        <v>0</v>
      </c>
      <c r="P1168">
        <v>1</v>
      </c>
      <c r="Q1168">
        <v>1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F1168">
        <v>12</v>
      </c>
      <c r="AG1168">
        <v>-3</v>
      </c>
      <c r="AH1168">
        <v>0</v>
      </c>
      <c r="AI1168">
        <v>3</v>
      </c>
      <c r="AJ1168">
        <v>4</v>
      </c>
      <c r="AK1168">
        <v>2</v>
      </c>
      <c r="AL1168">
        <v>2</v>
      </c>
      <c r="AM1168">
        <v>1</v>
      </c>
      <c r="AN1168">
        <v>1</v>
      </c>
      <c r="AO1168">
        <v>2</v>
      </c>
      <c r="AP1168">
        <v>2</v>
      </c>
      <c r="AQ1168">
        <v>5</v>
      </c>
      <c r="AR1168">
        <v>0</v>
      </c>
      <c r="AS1168">
        <v>0</v>
      </c>
      <c r="AT1168">
        <v>1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 s="15">
        <v>0</v>
      </c>
      <c r="BG1168" s="16">
        <v>1</v>
      </c>
      <c r="BH1168" s="17">
        <f t="shared" si="254"/>
        <v>1</v>
      </c>
      <c r="BI1168">
        <f t="shared" si="255"/>
        <v>0</v>
      </c>
      <c r="BJ1168">
        <f t="shared" si="256"/>
        <v>5.2218219839543611E-2</v>
      </c>
      <c r="BK1168" s="15">
        <f t="shared" si="257"/>
        <v>5.2218219839543611E-2</v>
      </c>
      <c r="BL1168" s="17">
        <f t="shared" si="258"/>
        <v>0.94778178016045644</v>
      </c>
      <c r="BM1168" s="15">
        <f t="shared" si="259"/>
        <v>-5.3630992928991476E-2</v>
      </c>
      <c r="BN1168" s="17">
        <f t="shared" si="260"/>
        <v>100</v>
      </c>
      <c r="BO1168">
        <f t="shared" si="261"/>
        <v>5.5095192725379494E-2</v>
      </c>
      <c r="DE1168" s="85">
        <v>6.577263200105396E-2</v>
      </c>
      <c r="DF1168" s="85">
        <v>1</v>
      </c>
      <c r="DG1168" s="85">
        <v>0</v>
      </c>
      <c r="DH1168" s="85">
        <f t="shared" si="264"/>
        <v>1132</v>
      </c>
      <c r="DI1168" s="85">
        <f t="shared" si="264"/>
        <v>31</v>
      </c>
      <c r="DJ1168" s="85">
        <f t="shared" si="262"/>
        <v>0.72390243902439022</v>
      </c>
      <c r="DK1168" s="85">
        <f t="shared" si="262"/>
        <v>0.97862068965517246</v>
      </c>
      <c r="DL1168" s="85">
        <f t="shared" si="263"/>
        <v>2.3868797308662765E-4</v>
      </c>
    </row>
    <row r="1169" spans="2:116">
      <c r="B1169">
        <v>123</v>
      </c>
      <c r="C1169">
        <v>2013</v>
      </c>
      <c r="D1169">
        <v>402.22699999999998</v>
      </c>
      <c r="E1169">
        <v>20</v>
      </c>
      <c r="F1169">
        <v>5</v>
      </c>
      <c r="G1169">
        <v>5</v>
      </c>
      <c r="H1169">
        <v>2</v>
      </c>
      <c r="I1169">
        <v>1</v>
      </c>
      <c r="J1169">
        <v>1</v>
      </c>
      <c r="K1169">
        <v>1</v>
      </c>
      <c r="L1169">
        <v>2</v>
      </c>
      <c r="M1169">
        <v>11</v>
      </c>
      <c r="N1169">
        <v>1</v>
      </c>
      <c r="O1169">
        <v>0</v>
      </c>
      <c r="P1169">
        <v>1</v>
      </c>
      <c r="Q1169">
        <v>1</v>
      </c>
      <c r="R1169">
        <v>0</v>
      </c>
      <c r="S1169">
        <v>0</v>
      </c>
      <c r="T1169">
        <v>0</v>
      </c>
      <c r="U1169">
        <v>0</v>
      </c>
      <c r="V1169">
        <v>1</v>
      </c>
      <c r="W1169">
        <v>0</v>
      </c>
      <c r="X1169">
        <v>1</v>
      </c>
      <c r="Y1169">
        <v>0</v>
      </c>
      <c r="Z1169">
        <v>0</v>
      </c>
      <c r="AA1169">
        <v>1</v>
      </c>
      <c r="AB1169">
        <v>1</v>
      </c>
      <c r="AF1169">
        <v>12</v>
      </c>
      <c r="AG1169">
        <v>-3</v>
      </c>
      <c r="AH1169">
        <v>0</v>
      </c>
      <c r="AI1169">
        <v>4</v>
      </c>
      <c r="AJ1169">
        <v>0</v>
      </c>
      <c r="AK1169">
        <v>3</v>
      </c>
      <c r="AL1169">
        <v>1</v>
      </c>
      <c r="AM1169">
        <v>2</v>
      </c>
      <c r="AN1169">
        <v>2</v>
      </c>
      <c r="AO1169">
        <v>2</v>
      </c>
      <c r="AP1169">
        <v>2</v>
      </c>
      <c r="AQ1169">
        <v>4</v>
      </c>
      <c r="AR1169">
        <v>0</v>
      </c>
      <c r="AS1169">
        <v>0</v>
      </c>
      <c r="AT1169">
        <v>1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 s="15">
        <v>0</v>
      </c>
      <c r="BG1169" s="16">
        <v>1</v>
      </c>
      <c r="BH1169" s="17">
        <f t="shared" si="254"/>
        <v>1</v>
      </c>
      <c r="BI1169">
        <f t="shared" si="255"/>
        <v>0</v>
      </c>
      <c r="BJ1169">
        <f t="shared" si="256"/>
        <v>3.8420445839486686E-2</v>
      </c>
      <c r="BK1169" s="15">
        <f t="shared" si="257"/>
        <v>3.8420445839486686E-2</v>
      </c>
      <c r="BL1169" s="17">
        <f t="shared" si="258"/>
        <v>0.96157955416051333</v>
      </c>
      <c r="BM1169" s="15">
        <f t="shared" si="259"/>
        <v>-3.9177977739518241E-2</v>
      </c>
      <c r="BN1169" s="17">
        <f t="shared" si="260"/>
        <v>100</v>
      </c>
      <c r="BO1169">
        <f t="shared" si="261"/>
        <v>3.9955556119357014E-2</v>
      </c>
      <c r="DE1169" s="85">
        <v>6.5804752948239051E-2</v>
      </c>
      <c r="DF1169" s="85">
        <v>1</v>
      </c>
      <c r="DG1169" s="85">
        <v>0</v>
      </c>
      <c r="DH1169" s="85">
        <f t="shared" si="264"/>
        <v>1133</v>
      </c>
      <c r="DI1169" s="85">
        <f t="shared" si="264"/>
        <v>31</v>
      </c>
      <c r="DJ1169" s="85">
        <f t="shared" si="262"/>
        <v>0.72365853658536583</v>
      </c>
      <c r="DK1169" s="85">
        <f t="shared" si="262"/>
        <v>0.97862068965517246</v>
      </c>
      <c r="DL1169" s="85">
        <f t="shared" si="263"/>
        <v>2.3868797308662765E-4</v>
      </c>
    </row>
    <row r="1170" spans="2:116">
      <c r="B1170">
        <v>10</v>
      </c>
      <c r="C1170">
        <v>16</v>
      </c>
      <c r="D1170">
        <v>0</v>
      </c>
      <c r="E1170">
        <v>10</v>
      </c>
      <c r="F1170">
        <v>5</v>
      </c>
      <c r="G1170">
        <v>3</v>
      </c>
      <c r="H1170">
        <v>1</v>
      </c>
      <c r="I1170">
        <v>1</v>
      </c>
      <c r="J1170">
        <v>1</v>
      </c>
      <c r="K1170">
        <v>1</v>
      </c>
      <c r="L1170">
        <v>1</v>
      </c>
      <c r="M1170">
        <v>9</v>
      </c>
      <c r="N1170">
        <v>1</v>
      </c>
      <c r="O1170">
        <v>0</v>
      </c>
      <c r="P1170">
        <v>1</v>
      </c>
      <c r="Q1170">
        <v>1</v>
      </c>
      <c r="R1170">
        <v>0</v>
      </c>
      <c r="S1170">
        <v>0</v>
      </c>
      <c r="T1170">
        <v>0</v>
      </c>
      <c r="U1170">
        <v>0</v>
      </c>
      <c r="V1170">
        <v>1</v>
      </c>
      <c r="W1170">
        <v>1</v>
      </c>
      <c r="X1170">
        <v>0</v>
      </c>
      <c r="Y1170">
        <v>0</v>
      </c>
      <c r="Z1170">
        <v>0</v>
      </c>
      <c r="AA1170">
        <v>0</v>
      </c>
      <c r="AB1170">
        <v>1</v>
      </c>
      <c r="AF1170">
        <v>12</v>
      </c>
      <c r="AG1170">
        <v>-3</v>
      </c>
      <c r="AH1170">
        <v>0</v>
      </c>
      <c r="AI1170">
        <v>5</v>
      </c>
      <c r="AJ1170">
        <v>3</v>
      </c>
      <c r="AK1170">
        <v>2</v>
      </c>
      <c r="AL1170">
        <v>2</v>
      </c>
      <c r="AM1170">
        <v>2</v>
      </c>
      <c r="AN1170">
        <v>2</v>
      </c>
      <c r="AO1170">
        <v>2</v>
      </c>
      <c r="AP1170">
        <v>2</v>
      </c>
      <c r="AQ1170">
        <v>5</v>
      </c>
      <c r="AR1170">
        <v>0</v>
      </c>
      <c r="AS1170">
        <v>0</v>
      </c>
      <c r="AT1170">
        <v>1</v>
      </c>
      <c r="AU1170">
        <v>0</v>
      </c>
      <c r="AV1170">
        <v>0</v>
      </c>
      <c r="AW1170">
        <v>1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 s="15">
        <v>0</v>
      </c>
      <c r="BG1170" s="16">
        <v>1</v>
      </c>
      <c r="BH1170" s="17">
        <f t="shared" si="254"/>
        <v>1</v>
      </c>
      <c r="BI1170">
        <f t="shared" si="255"/>
        <v>0</v>
      </c>
      <c r="BJ1170">
        <f t="shared" si="256"/>
        <v>4.0816763229508078E-2</v>
      </c>
      <c r="BK1170" s="15">
        <f t="shared" si="257"/>
        <v>4.0816763229508078E-2</v>
      </c>
      <c r="BL1170" s="17">
        <f t="shared" si="258"/>
        <v>0.95918323677049189</v>
      </c>
      <c r="BM1170" s="15">
        <f t="shared" si="259"/>
        <v>-4.1673151682499271E-2</v>
      </c>
      <c r="BN1170" s="17">
        <f t="shared" si="260"/>
        <v>100</v>
      </c>
      <c r="BO1170">
        <f t="shared" si="261"/>
        <v>4.2553666145100172E-2</v>
      </c>
      <c r="DE1170" s="85">
        <v>6.5823842918611986E-2</v>
      </c>
      <c r="DF1170" s="85">
        <v>1</v>
      </c>
      <c r="DG1170" s="85">
        <v>0</v>
      </c>
      <c r="DH1170" s="85">
        <f t="shared" si="264"/>
        <v>1134</v>
      </c>
      <c r="DI1170" s="85">
        <f t="shared" si="264"/>
        <v>31</v>
      </c>
      <c r="DJ1170" s="85">
        <f t="shared" si="262"/>
        <v>0.72341463414634144</v>
      </c>
      <c r="DK1170" s="85">
        <f t="shared" si="262"/>
        <v>0.97862068965517246</v>
      </c>
      <c r="DL1170" s="85">
        <f t="shared" si="263"/>
        <v>2.3868797308662765E-4</v>
      </c>
    </row>
    <row r="1171" spans="2:116">
      <c r="B1171">
        <v>120</v>
      </c>
      <c r="C1171">
        <v>314</v>
      </c>
      <c r="D1171">
        <v>68.311999999999998</v>
      </c>
      <c r="E1171">
        <v>12</v>
      </c>
      <c r="F1171">
        <v>5</v>
      </c>
      <c r="G1171">
        <v>6</v>
      </c>
      <c r="H1171">
        <v>2</v>
      </c>
      <c r="I1171">
        <v>1</v>
      </c>
      <c r="J1171">
        <v>1</v>
      </c>
      <c r="K1171">
        <v>2</v>
      </c>
      <c r="L1171">
        <v>2</v>
      </c>
      <c r="M1171">
        <v>10</v>
      </c>
      <c r="N1171">
        <v>0</v>
      </c>
      <c r="O1171">
        <v>1</v>
      </c>
      <c r="P1171">
        <v>1</v>
      </c>
      <c r="Q1171">
        <v>1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1</v>
      </c>
      <c r="X1171">
        <v>0</v>
      </c>
      <c r="Y1171">
        <v>0</v>
      </c>
      <c r="Z1171">
        <v>0</v>
      </c>
      <c r="AA1171">
        <v>0</v>
      </c>
      <c r="AB1171">
        <v>1</v>
      </c>
      <c r="AF1171">
        <v>12</v>
      </c>
      <c r="AG1171">
        <v>-3</v>
      </c>
      <c r="AH1171">
        <v>0</v>
      </c>
      <c r="AI1171">
        <v>12</v>
      </c>
      <c r="AJ1171">
        <v>1</v>
      </c>
      <c r="AK1171">
        <v>6</v>
      </c>
      <c r="AL1171">
        <v>1</v>
      </c>
      <c r="AM1171">
        <v>2</v>
      </c>
      <c r="AN1171">
        <v>1</v>
      </c>
      <c r="AO1171">
        <v>2</v>
      </c>
      <c r="AP1171">
        <v>2</v>
      </c>
      <c r="AQ1171">
        <v>6</v>
      </c>
      <c r="AR1171">
        <v>0</v>
      </c>
      <c r="AS1171">
        <v>0</v>
      </c>
      <c r="AT1171">
        <v>1</v>
      </c>
      <c r="AU1171">
        <v>0</v>
      </c>
      <c r="AV1171">
        <v>1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 s="15">
        <v>0</v>
      </c>
      <c r="BG1171" s="16">
        <v>1</v>
      </c>
      <c r="BH1171" s="17">
        <f t="shared" si="254"/>
        <v>1</v>
      </c>
      <c r="BI1171">
        <f t="shared" si="255"/>
        <v>0</v>
      </c>
      <c r="BJ1171">
        <f t="shared" si="256"/>
        <v>6.5919436614204824E-2</v>
      </c>
      <c r="BK1171" s="15">
        <f t="shared" si="257"/>
        <v>6.5919436614204824E-2</v>
      </c>
      <c r="BL1171" s="17">
        <f t="shared" si="258"/>
        <v>0.93408056338579515</v>
      </c>
      <c r="BM1171" s="15">
        <f t="shared" si="259"/>
        <v>-6.8192588171447452E-2</v>
      </c>
      <c r="BN1171" s="17">
        <f t="shared" si="260"/>
        <v>100</v>
      </c>
      <c r="BO1171">
        <f t="shared" si="261"/>
        <v>7.057146802762311E-2</v>
      </c>
      <c r="DE1171" s="85">
        <v>6.58325295392551E-2</v>
      </c>
      <c r="DF1171" s="85">
        <v>1</v>
      </c>
      <c r="DG1171" s="85">
        <v>0</v>
      </c>
      <c r="DH1171" s="85">
        <f t="shared" si="264"/>
        <v>1135</v>
      </c>
      <c r="DI1171" s="85">
        <f t="shared" si="264"/>
        <v>31</v>
      </c>
      <c r="DJ1171" s="85">
        <f t="shared" si="262"/>
        <v>0.72317073170731705</v>
      </c>
      <c r="DK1171" s="85">
        <f t="shared" si="262"/>
        <v>0.97862068965517246</v>
      </c>
      <c r="DL1171" s="85">
        <f t="shared" si="263"/>
        <v>2.3868797308662765E-4</v>
      </c>
    </row>
    <row r="1172" spans="2:116">
      <c r="B1172">
        <v>43</v>
      </c>
      <c r="C1172">
        <v>167</v>
      </c>
      <c r="D1172">
        <v>4.8579999999999997</v>
      </c>
      <c r="E1172">
        <v>30</v>
      </c>
      <c r="F1172">
        <v>5</v>
      </c>
      <c r="G1172">
        <v>6</v>
      </c>
      <c r="H1172">
        <v>2</v>
      </c>
      <c r="I1172">
        <v>1</v>
      </c>
      <c r="J1172">
        <v>1</v>
      </c>
      <c r="K1172">
        <v>2</v>
      </c>
      <c r="L1172">
        <v>1</v>
      </c>
      <c r="M1172">
        <v>9</v>
      </c>
      <c r="N1172">
        <v>1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F1172">
        <v>12</v>
      </c>
      <c r="AG1172">
        <v>-3</v>
      </c>
      <c r="AH1172">
        <v>0</v>
      </c>
      <c r="AI1172">
        <v>19</v>
      </c>
      <c r="AJ1172">
        <v>5</v>
      </c>
      <c r="AK1172">
        <v>4</v>
      </c>
      <c r="AL1172">
        <v>2</v>
      </c>
      <c r="AM1172">
        <v>1</v>
      </c>
      <c r="AN1172">
        <v>1</v>
      </c>
      <c r="AO1172">
        <v>2</v>
      </c>
      <c r="AP1172">
        <v>1</v>
      </c>
      <c r="AQ1172">
        <v>10</v>
      </c>
      <c r="AR1172">
        <v>0</v>
      </c>
      <c r="AS1172">
        <v>0</v>
      </c>
      <c r="AT1172">
        <v>0</v>
      </c>
      <c r="AU1172">
        <v>1</v>
      </c>
      <c r="AV1172">
        <v>1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1</v>
      </c>
      <c r="BF1172" s="15">
        <v>0</v>
      </c>
      <c r="BG1172" s="16">
        <v>1</v>
      </c>
      <c r="BH1172" s="17">
        <f t="shared" si="254"/>
        <v>1</v>
      </c>
      <c r="BI1172">
        <f t="shared" si="255"/>
        <v>0</v>
      </c>
      <c r="BJ1172">
        <f t="shared" si="256"/>
        <v>0.12244511102401773</v>
      </c>
      <c r="BK1172" s="15">
        <f t="shared" si="257"/>
        <v>0.12244511102401773</v>
      </c>
      <c r="BL1172" s="17">
        <f t="shared" si="258"/>
        <v>0.87755488897598233</v>
      </c>
      <c r="BM1172" s="15">
        <f t="shared" si="259"/>
        <v>-0.13061577405880115</v>
      </c>
      <c r="BN1172" s="17">
        <f t="shared" si="260"/>
        <v>100</v>
      </c>
      <c r="BO1172">
        <f t="shared" si="261"/>
        <v>0.13952986025398226</v>
      </c>
      <c r="DE1172" s="85">
        <v>6.5919436614204824E-2</v>
      </c>
      <c r="DF1172" s="85">
        <v>1</v>
      </c>
      <c r="DG1172" s="85">
        <v>0</v>
      </c>
      <c r="DH1172" s="85">
        <f t="shared" si="264"/>
        <v>1136</v>
      </c>
      <c r="DI1172" s="85">
        <f t="shared" si="264"/>
        <v>31</v>
      </c>
      <c r="DJ1172" s="85">
        <f t="shared" si="262"/>
        <v>0.72292682926829266</v>
      </c>
      <c r="DK1172" s="85">
        <f t="shared" si="262"/>
        <v>0.97862068965517246</v>
      </c>
      <c r="DL1172" s="85">
        <f t="shared" si="263"/>
        <v>2.3868797308662765E-4</v>
      </c>
    </row>
    <row r="1173" spans="2:116">
      <c r="B1173">
        <v>84</v>
      </c>
      <c r="C1173">
        <v>-32</v>
      </c>
      <c r="D1173">
        <v>5.8999999999999997E-2</v>
      </c>
      <c r="E1173">
        <v>30</v>
      </c>
      <c r="F1173">
        <v>5</v>
      </c>
      <c r="G1173">
        <v>6</v>
      </c>
      <c r="H1173">
        <v>2</v>
      </c>
      <c r="I1173">
        <v>1</v>
      </c>
      <c r="J1173">
        <v>1</v>
      </c>
      <c r="K1173">
        <v>1</v>
      </c>
      <c r="L1173">
        <v>1</v>
      </c>
      <c r="M1173">
        <v>11</v>
      </c>
      <c r="N1173">
        <v>0</v>
      </c>
      <c r="O1173">
        <v>0</v>
      </c>
      <c r="P1173">
        <v>0</v>
      </c>
      <c r="Q1173">
        <v>1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F1173">
        <v>12</v>
      </c>
      <c r="AG1173">
        <v>-3</v>
      </c>
      <c r="AH1173">
        <v>4.0000000000000001E-3</v>
      </c>
      <c r="AI1173">
        <v>4</v>
      </c>
      <c r="AJ1173">
        <v>3</v>
      </c>
      <c r="AK1173">
        <v>3</v>
      </c>
      <c r="AL1173">
        <v>2</v>
      </c>
      <c r="AM1173">
        <v>2</v>
      </c>
      <c r="AN1173">
        <v>2</v>
      </c>
      <c r="AO1173">
        <v>2</v>
      </c>
      <c r="AP1173">
        <v>2</v>
      </c>
      <c r="AQ1173">
        <v>3</v>
      </c>
      <c r="AR1173">
        <v>1</v>
      </c>
      <c r="AS1173">
        <v>1</v>
      </c>
      <c r="AT1173">
        <v>1</v>
      </c>
      <c r="AU1173">
        <v>1</v>
      </c>
      <c r="AV1173">
        <v>1</v>
      </c>
      <c r="AW1173">
        <v>1</v>
      </c>
      <c r="AX1173">
        <v>1</v>
      </c>
      <c r="AY1173">
        <v>1</v>
      </c>
      <c r="AZ1173">
        <v>1</v>
      </c>
      <c r="BA1173">
        <v>1</v>
      </c>
      <c r="BB1173">
        <v>1</v>
      </c>
      <c r="BC1173">
        <v>1</v>
      </c>
      <c r="BD1173">
        <v>1</v>
      </c>
      <c r="BE1173">
        <v>1</v>
      </c>
      <c r="BF1173" s="15">
        <v>1</v>
      </c>
      <c r="BG1173" s="16">
        <v>0</v>
      </c>
      <c r="BH1173" s="17">
        <f t="shared" si="254"/>
        <v>1</v>
      </c>
      <c r="BI1173">
        <f t="shared" si="255"/>
        <v>1</v>
      </c>
      <c r="BJ1173">
        <f t="shared" si="256"/>
        <v>0.73769593495029817</v>
      </c>
      <c r="BK1173" s="15">
        <f t="shared" si="257"/>
        <v>0.73769593495029817</v>
      </c>
      <c r="BL1173" s="17">
        <f t="shared" si="258"/>
        <v>0.26230406504970183</v>
      </c>
      <c r="BM1173" s="15">
        <f t="shared" si="259"/>
        <v>-0.30422355154450614</v>
      </c>
      <c r="BN1173" s="17">
        <f t="shared" si="260"/>
        <v>100</v>
      </c>
      <c r="BO1173">
        <f t="shared" si="261"/>
        <v>0.35557206244788975</v>
      </c>
      <c r="DE1173" s="85">
        <v>6.5931837558986184E-2</v>
      </c>
      <c r="DF1173" s="85">
        <v>1</v>
      </c>
      <c r="DG1173" s="85">
        <v>0</v>
      </c>
      <c r="DH1173" s="85">
        <f t="shared" si="264"/>
        <v>1137</v>
      </c>
      <c r="DI1173" s="85">
        <f t="shared" si="264"/>
        <v>31</v>
      </c>
      <c r="DJ1173" s="85">
        <f t="shared" si="262"/>
        <v>0.72268292682926827</v>
      </c>
      <c r="DK1173" s="85">
        <f t="shared" si="262"/>
        <v>0.97862068965517246</v>
      </c>
      <c r="DL1173" s="85">
        <f t="shared" si="263"/>
        <v>2.3868797308662765E-4</v>
      </c>
    </row>
    <row r="1174" spans="2:116">
      <c r="B1174">
        <v>43</v>
      </c>
      <c r="C1174">
        <v>-8</v>
      </c>
      <c r="D1174">
        <v>1.9159999999999999</v>
      </c>
      <c r="E1174">
        <v>8</v>
      </c>
      <c r="F1174">
        <v>5</v>
      </c>
      <c r="G1174">
        <v>3</v>
      </c>
      <c r="H1174">
        <v>2</v>
      </c>
      <c r="I1174">
        <v>1</v>
      </c>
      <c r="J1174">
        <v>1</v>
      </c>
      <c r="K1174">
        <v>2</v>
      </c>
      <c r="L1174">
        <v>1</v>
      </c>
      <c r="M1174">
        <v>10</v>
      </c>
      <c r="N1174">
        <v>1</v>
      </c>
      <c r="O1174">
        <v>0</v>
      </c>
      <c r="P1174">
        <v>1</v>
      </c>
      <c r="Q1174">
        <v>1</v>
      </c>
      <c r="R1174">
        <v>0</v>
      </c>
      <c r="S1174">
        <v>0</v>
      </c>
      <c r="T1174">
        <v>0</v>
      </c>
      <c r="U1174">
        <v>0</v>
      </c>
      <c r="V1174">
        <v>1</v>
      </c>
      <c r="W1174">
        <v>1</v>
      </c>
      <c r="X1174">
        <v>0</v>
      </c>
      <c r="Y1174">
        <v>0</v>
      </c>
      <c r="Z1174">
        <v>1</v>
      </c>
      <c r="AA1174">
        <v>0</v>
      </c>
      <c r="AB1174">
        <v>0</v>
      </c>
      <c r="AF1174">
        <v>12</v>
      </c>
      <c r="AG1174">
        <v>-3</v>
      </c>
      <c r="AH1174">
        <v>0.46800000000000003</v>
      </c>
      <c r="AI1174">
        <v>4</v>
      </c>
      <c r="AJ1174">
        <v>5</v>
      </c>
      <c r="AK1174">
        <v>5</v>
      </c>
      <c r="AL1174">
        <v>2</v>
      </c>
      <c r="AM1174">
        <v>1</v>
      </c>
      <c r="AN1174">
        <v>1</v>
      </c>
      <c r="AO1174">
        <v>2</v>
      </c>
      <c r="AP1174">
        <v>2</v>
      </c>
      <c r="AQ1174">
        <v>11</v>
      </c>
      <c r="AR1174">
        <v>0</v>
      </c>
      <c r="AS1174">
        <v>0</v>
      </c>
      <c r="AT1174">
        <v>1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 s="15">
        <v>0</v>
      </c>
      <c r="BG1174" s="16">
        <v>1</v>
      </c>
      <c r="BH1174" s="17">
        <f t="shared" si="254"/>
        <v>1</v>
      </c>
      <c r="BI1174">
        <f t="shared" si="255"/>
        <v>0</v>
      </c>
      <c r="BJ1174">
        <f t="shared" si="256"/>
        <v>0.10960029013238955</v>
      </c>
      <c r="BK1174" s="15">
        <f t="shared" si="257"/>
        <v>0.10960029013238955</v>
      </c>
      <c r="BL1174" s="17">
        <f t="shared" si="258"/>
        <v>0.89039970986761041</v>
      </c>
      <c r="BM1174" s="15">
        <f t="shared" si="259"/>
        <v>-0.11608480486585684</v>
      </c>
      <c r="BN1174" s="17">
        <f t="shared" si="260"/>
        <v>100</v>
      </c>
      <c r="BO1174">
        <f t="shared" si="261"/>
        <v>0.12309111168588041</v>
      </c>
      <c r="DE1174" s="85">
        <v>6.5946925201115239E-2</v>
      </c>
      <c r="DF1174" s="85">
        <v>1</v>
      </c>
      <c r="DG1174" s="85">
        <v>0</v>
      </c>
      <c r="DH1174" s="85">
        <f t="shared" si="264"/>
        <v>1138</v>
      </c>
      <c r="DI1174" s="85">
        <f t="shared" si="264"/>
        <v>31</v>
      </c>
      <c r="DJ1174" s="85">
        <f t="shared" si="262"/>
        <v>0.72243902439024388</v>
      </c>
      <c r="DK1174" s="85">
        <f t="shared" si="262"/>
        <v>0.97862068965517246</v>
      </c>
      <c r="DL1174" s="85">
        <f t="shared" si="263"/>
        <v>2.3868797308662765E-4</v>
      </c>
    </row>
    <row r="1175" spans="2:116">
      <c r="B1175">
        <v>69</v>
      </c>
      <c r="C1175">
        <v>90</v>
      </c>
      <c r="D1175">
        <v>6.43</v>
      </c>
      <c r="E1175">
        <v>15</v>
      </c>
      <c r="F1175">
        <v>5</v>
      </c>
      <c r="G1175">
        <v>4</v>
      </c>
      <c r="H1175">
        <v>1</v>
      </c>
      <c r="I1175">
        <v>1</v>
      </c>
      <c r="J1175">
        <v>1</v>
      </c>
      <c r="K1175">
        <v>1</v>
      </c>
      <c r="L1175">
        <v>1</v>
      </c>
      <c r="M1175">
        <v>10</v>
      </c>
      <c r="N1175">
        <v>1</v>
      </c>
      <c r="O1175">
        <v>1</v>
      </c>
      <c r="P1175">
        <v>1</v>
      </c>
      <c r="Q1175">
        <v>1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1</v>
      </c>
      <c r="AF1175">
        <v>12</v>
      </c>
      <c r="AG1175">
        <v>-2</v>
      </c>
      <c r="AH1175">
        <v>0</v>
      </c>
      <c r="AI1175">
        <v>4</v>
      </c>
      <c r="AJ1175">
        <v>4</v>
      </c>
      <c r="AK1175">
        <v>2</v>
      </c>
      <c r="AL1175">
        <v>1</v>
      </c>
      <c r="AM1175">
        <v>1</v>
      </c>
      <c r="AN1175">
        <v>2</v>
      </c>
      <c r="AO1175">
        <v>2</v>
      </c>
      <c r="AP1175">
        <v>2</v>
      </c>
      <c r="AQ1175">
        <v>2</v>
      </c>
      <c r="AR1175">
        <v>0</v>
      </c>
      <c r="AS1175">
        <v>0</v>
      </c>
      <c r="AT1175">
        <v>1</v>
      </c>
      <c r="AU1175">
        <v>0</v>
      </c>
      <c r="AV1175">
        <v>1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 s="15">
        <v>1</v>
      </c>
      <c r="BG1175" s="16">
        <v>0</v>
      </c>
      <c r="BH1175" s="17">
        <f t="shared" si="254"/>
        <v>1</v>
      </c>
      <c r="BI1175">
        <f t="shared" si="255"/>
        <v>1</v>
      </c>
      <c r="BJ1175">
        <f t="shared" si="256"/>
        <v>2.1726520634641849E-2</v>
      </c>
      <c r="BK1175" s="15">
        <f t="shared" si="257"/>
        <v>2.1726520634641849E-2</v>
      </c>
      <c r="BL1175" s="17">
        <f t="shared" si="258"/>
        <v>0.97827347936535813</v>
      </c>
      <c r="BM1175" s="15">
        <f t="shared" si="259"/>
        <v>-3.8292216155901215</v>
      </c>
      <c r="BN1175" s="17">
        <f t="shared" si="260"/>
        <v>0</v>
      </c>
      <c r="BO1175">
        <f t="shared" si="261"/>
        <v>45.026697823191718</v>
      </c>
      <c r="DE1175" s="85">
        <v>6.6011633670904332E-2</v>
      </c>
      <c r="DF1175" s="85">
        <v>1</v>
      </c>
      <c r="DG1175" s="85">
        <v>0</v>
      </c>
      <c r="DH1175" s="85">
        <f t="shared" si="264"/>
        <v>1139</v>
      </c>
      <c r="DI1175" s="85">
        <f t="shared" si="264"/>
        <v>31</v>
      </c>
      <c r="DJ1175" s="85">
        <f t="shared" si="262"/>
        <v>0.72219512195121949</v>
      </c>
      <c r="DK1175" s="85">
        <f t="shared" si="262"/>
        <v>0.97862068965517246</v>
      </c>
      <c r="DL1175" s="85">
        <f t="shared" si="263"/>
        <v>2.3868797308662765E-4</v>
      </c>
    </row>
    <row r="1176" spans="2:116">
      <c r="B1176">
        <v>60</v>
      </c>
      <c r="C1176">
        <v>27</v>
      </c>
      <c r="D1176">
        <v>9.6310000000000002</v>
      </c>
      <c r="E1176">
        <v>0</v>
      </c>
      <c r="F1176">
        <v>5</v>
      </c>
      <c r="G1176">
        <v>4</v>
      </c>
      <c r="H1176">
        <v>2</v>
      </c>
      <c r="I1176">
        <v>1</v>
      </c>
      <c r="J1176">
        <v>1</v>
      </c>
      <c r="K1176">
        <v>2</v>
      </c>
      <c r="L1176">
        <v>1</v>
      </c>
      <c r="M1176">
        <v>10</v>
      </c>
      <c r="N1176">
        <v>0</v>
      </c>
      <c r="O1176">
        <v>0</v>
      </c>
      <c r="P1176">
        <v>1</v>
      </c>
      <c r="Q1176">
        <v>1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1</v>
      </c>
      <c r="X1176">
        <v>0</v>
      </c>
      <c r="Y1176">
        <v>0</v>
      </c>
      <c r="Z1176">
        <v>0</v>
      </c>
      <c r="AA1176">
        <v>0</v>
      </c>
      <c r="AB1176">
        <v>0</v>
      </c>
      <c r="AF1176">
        <v>12</v>
      </c>
      <c r="AG1176">
        <v>-2</v>
      </c>
      <c r="AH1176">
        <v>0</v>
      </c>
      <c r="AI1176">
        <v>5</v>
      </c>
      <c r="AJ1176">
        <v>5</v>
      </c>
      <c r="AK1176">
        <v>3</v>
      </c>
      <c r="AL1176">
        <v>2</v>
      </c>
      <c r="AM1176">
        <v>1</v>
      </c>
      <c r="AN1176">
        <v>1</v>
      </c>
      <c r="AO1176">
        <v>1</v>
      </c>
      <c r="AP1176">
        <v>1</v>
      </c>
      <c r="AQ1176">
        <v>11</v>
      </c>
      <c r="AR1176">
        <v>0</v>
      </c>
      <c r="AS1176">
        <v>0</v>
      </c>
      <c r="AT1176">
        <v>1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 s="15">
        <v>0</v>
      </c>
      <c r="BG1176" s="16">
        <v>1</v>
      </c>
      <c r="BH1176" s="17">
        <f t="shared" si="254"/>
        <v>1</v>
      </c>
      <c r="BI1176">
        <f t="shared" si="255"/>
        <v>0</v>
      </c>
      <c r="BJ1176">
        <f t="shared" si="256"/>
        <v>8.7218076484113949E-2</v>
      </c>
      <c r="BK1176" s="15">
        <f t="shared" si="257"/>
        <v>8.7218076484113949E-2</v>
      </c>
      <c r="BL1176" s="17">
        <f t="shared" si="258"/>
        <v>0.91278192351588605</v>
      </c>
      <c r="BM1176" s="15">
        <f t="shared" si="259"/>
        <v>-9.1258283965278672E-2</v>
      </c>
      <c r="BN1176" s="17">
        <f t="shared" si="260"/>
        <v>100</v>
      </c>
      <c r="BO1176">
        <f t="shared" si="261"/>
        <v>9.555193221636582E-2</v>
      </c>
      <c r="DE1176" s="85">
        <v>6.6041105230846775E-2</v>
      </c>
      <c r="DF1176" s="85">
        <v>1</v>
      </c>
      <c r="DG1176" s="85">
        <v>0</v>
      </c>
      <c r="DH1176" s="85">
        <f t="shared" ref="DH1176:DI1191" si="265">DH1175+DF1176</f>
        <v>1140</v>
      </c>
      <c r="DI1176" s="85">
        <f t="shared" si="265"/>
        <v>31</v>
      </c>
      <c r="DJ1176" s="85">
        <f t="shared" si="262"/>
        <v>0.7219512195121951</v>
      </c>
      <c r="DK1176" s="85">
        <f t="shared" si="262"/>
        <v>0.97862068965517246</v>
      </c>
      <c r="DL1176" s="85">
        <f t="shared" si="263"/>
        <v>2.3868797308662765E-4</v>
      </c>
    </row>
    <row r="1177" spans="2:116">
      <c r="B1177">
        <v>126</v>
      </c>
      <c r="C1177">
        <v>-38</v>
      </c>
      <c r="D1177">
        <v>6.39</v>
      </c>
      <c r="E1177">
        <v>25</v>
      </c>
      <c r="F1177">
        <v>5</v>
      </c>
      <c r="G1177">
        <v>4</v>
      </c>
      <c r="H1177">
        <v>2</v>
      </c>
      <c r="I1177">
        <v>1</v>
      </c>
      <c r="J1177">
        <v>1</v>
      </c>
      <c r="K1177">
        <v>2</v>
      </c>
      <c r="L1177">
        <v>2</v>
      </c>
      <c r="M1177">
        <v>8</v>
      </c>
      <c r="N1177">
        <v>1</v>
      </c>
      <c r="O1177">
        <v>1</v>
      </c>
      <c r="P1177">
        <v>1</v>
      </c>
      <c r="Q1177">
        <v>1</v>
      </c>
      <c r="R1177">
        <v>0</v>
      </c>
      <c r="S1177">
        <v>0</v>
      </c>
      <c r="T1177">
        <v>0</v>
      </c>
      <c r="U1177">
        <v>0</v>
      </c>
      <c r="V1177">
        <v>1</v>
      </c>
      <c r="W1177">
        <v>1</v>
      </c>
      <c r="X1177">
        <v>0</v>
      </c>
      <c r="Y1177">
        <v>0</v>
      </c>
      <c r="Z1177">
        <v>1</v>
      </c>
      <c r="AA1177">
        <v>1</v>
      </c>
      <c r="AB1177">
        <v>1</v>
      </c>
      <c r="AF1177">
        <v>12</v>
      </c>
      <c r="AG1177">
        <v>-2</v>
      </c>
      <c r="AH1177">
        <v>0</v>
      </c>
      <c r="AI1177">
        <v>5</v>
      </c>
      <c r="AJ1177">
        <v>5</v>
      </c>
      <c r="AK1177">
        <v>4</v>
      </c>
      <c r="AL1177">
        <v>2</v>
      </c>
      <c r="AM1177">
        <v>1</v>
      </c>
      <c r="AN1177">
        <v>1</v>
      </c>
      <c r="AO1177">
        <v>1</v>
      </c>
      <c r="AP1177">
        <v>1</v>
      </c>
      <c r="AQ1177">
        <v>10</v>
      </c>
      <c r="AR1177">
        <v>0</v>
      </c>
      <c r="AS1177">
        <v>0</v>
      </c>
      <c r="AT1177">
        <v>1</v>
      </c>
      <c r="AU1177">
        <v>1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 s="15">
        <v>0</v>
      </c>
      <c r="BG1177" s="16">
        <v>1</v>
      </c>
      <c r="BH1177" s="17">
        <f t="shared" si="254"/>
        <v>1</v>
      </c>
      <c r="BI1177">
        <f t="shared" si="255"/>
        <v>0</v>
      </c>
      <c r="BJ1177">
        <f t="shared" si="256"/>
        <v>0.16156636833298174</v>
      </c>
      <c r="BK1177" s="15">
        <f t="shared" si="257"/>
        <v>0.16156636833298174</v>
      </c>
      <c r="BL1177" s="17">
        <f t="shared" si="258"/>
        <v>0.83843363166701823</v>
      </c>
      <c r="BM1177" s="15">
        <f t="shared" si="259"/>
        <v>-0.17621985211325517</v>
      </c>
      <c r="BN1177" s="17">
        <f t="shared" si="260"/>
        <v>100</v>
      </c>
      <c r="BO1177">
        <f t="shared" si="261"/>
        <v>0.1927002474981197</v>
      </c>
      <c r="DE1177" s="85">
        <v>6.6135585732017305E-2</v>
      </c>
      <c r="DF1177" s="85">
        <v>1</v>
      </c>
      <c r="DG1177" s="85">
        <v>0</v>
      </c>
      <c r="DH1177" s="85">
        <f t="shared" si="265"/>
        <v>1141</v>
      </c>
      <c r="DI1177" s="85">
        <f t="shared" si="265"/>
        <v>31</v>
      </c>
      <c r="DJ1177" s="85">
        <f t="shared" si="262"/>
        <v>0.72170731707317071</v>
      </c>
      <c r="DK1177" s="85">
        <f t="shared" si="262"/>
        <v>0.97862068965517246</v>
      </c>
      <c r="DL1177" s="85">
        <f t="shared" si="263"/>
        <v>2.3868797308662765E-4</v>
      </c>
    </row>
    <row r="1178" spans="2:116">
      <c r="B1178">
        <v>43</v>
      </c>
      <c r="C1178">
        <v>169</v>
      </c>
      <c r="D1178">
        <v>37.746000000000002</v>
      </c>
      <c r="E1178">
        <v>4</v>
      </c>
      <c r="F1178">
        <v>5</v>
      </c>
      <c r="G1178">
        <v>6</v>
      </c>
      <c r="H1178">
        <v>2</v>
      </c>
      <c r="I1178">
        <v>1</v>
      </c>
      <c r="J1178">
        <v>1</v>
      </c>
      <c r="K1178">
        <v>1</v>
      </c>
      <c r="L1178">
        <v>2</v>
      </c>
      <c r="M1178">
        <v>10</v>
      </c>
      <c r="N1178">
        <v>0</v>
      </c>
      <c r="O1178">
        <v>1</v>
      </c>
      <c r="P1178">
        <v>1</v>
      </c>
      <c r="Q1178">
        <v>1</v>
      </c>
      <c r="R1178">
        <v>0</v>
      </c>
      <c r="S1178">
        <v>0</v>
      </c>
      <c r="T1178">
        <v>0</v>
      </c>
      <c r="U1178">
        <v>0</v>
      </c>
      <c r="V1178">
        <v>1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1</v>
      </c>
      <c r="AF1178">
        <v>12</v>
      </c>
      <c r="AG1178">
        <v>-2</v>
      </c>
      <c r="AH1178">
        <v>0.13400000000000001</v>
      </c>
      <c r="AI1178">
        <v>14</v>
      </c>
      <c r="AJ1178">
        <v>3</v>
      </c>
      <c r="AK1178">
        <v>3</v>
      </c>
      <c r="AL1178">
        <v>2</v>
      </c>
      <c r="AM1178">
        <v>2</v>
      </c>
      <c r="AN1178">
        <v>1</v>
      </c>
      <c r="AO1178">
        <v>2</v>
      </c>
      <c r="AP1178">
        <v>2</v>
      </c>
      <c r="AQ1178">
        <v>6</v>
      </c>
      <c r="AR1178">
        <v>1</v>
      </c>
      <c r="AS1178">
        <v>0</v>
      </c>
      <c r="AT1178">
        <v>1</v>
      </c>
      <c r="AU1178">
        <v>1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 s="15">
        <v>0</v>
      </c>
      <c r="BG1178" s="16">
        <v>1</v>
      </c>
      <c r="BH1178" s="17">
        <f t="shared" si="254"/>
        <v>1</v>
      </c>
      <c r="BI1178">
        <f t="shared" si="255"/>
        <v>0</v>
      </c>
      <c r="BJ1178">
        <f t="shared" si="256"/>
        <v>0.11027670401312856</v>
      </c>
      <c r="BK1178" s="15">
        <f t="shared" si="257"/>
        <v>0.11027670401312856</v>
      </c>
      <c r="BL1178" s="17">
        <f t="shared" si="258"/>
        <v>0.8897232959868715</v>
      </c>
      <c r="BM1178" s="15">
        <f t="shared" si="259"/>
        <v>-0.11684476798196648</v>
      </c>
      <c r="BN1178" s="17">
        <f t="shared" si="260"/>
        <v>100</v>
      </c>
      <c r="BO1178">
        <f t="shared" si="261"/>
        <v>0.12394494390619594</v>
      </c>
      <c r="DE1178" s="85">
        <v>6.6268510547804402E-2</v>
      </c>
      <c r="DF1178" s="85">
        <v>1</v>
      </c>
      <c r="DG1178" s="85">
        <v>0</v>
      </c>
      <c r="DH1178" s="85">
        <f t="shared" si="265"/>
        <v>1142</v>
      </c>
      <c r="DI1178" s="85">
        <f t="shared" si="265"/>
        <v>31</v>
      </c>
      <c r="DJ1178" s="85">
        <f t="shared" si="262"/>
        <v>0.72146341463414632</v>
      </c>
      <c r="DK1178" s="85">
        <f t="shared" si="262"/>
        <v>0.97862068965517246</v>
      </c>
      <c r="DL1178" s="85">
        <f t="shared" si="263"/>
        <v>2.3868797308662765E-4</v>
      </c>
    </row>
    <row r="1179" spans="2:116">
      <c r="B1179">
        <v>49</v>
      </c>
      <c r="C1179">
        <v>49</v>
      </c>
      <c r="D1179">
        <v>9.2729999999999997</v>
      </c>
      <c r="E1179">
        <v>4</v>
      </c>
      <c r="F1179">
        <v>3</v>
      </c>
      <c r="G1179">
        <v>6</v>
      </c>
      <c r="H1179">
        <v>2</v>
      </c>
      <c r="I1179">
        <v>1</v>
      </c>
      <c r="J1179">
        <v>1</v>
      </c>
      <c r="K1179">
        <v>2</v>
      </c>
      <c r="L1179">
        <v>2</v>
      </c>
      <c r="M1179">
        <v>6</v>
      </c>
      <c r="N1179">
        <v>1</v>
      </c>
      <c r="O1179">
        <v>0</v>
      </c>
      <c r="P1179">
        <v>1</v>
      </c>
      <c r="Q1179">
        <v>1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1</v>
      </c>
      <c r="AF1179">
        <v>12</v>
      </c>
      <c r="AG1179">
        <v>-1</v>
      </c>
      <c r="AH1179">
        <v>8.3000000000000004E-2</v>
      </c>
      <c r="AI1179">
        <v>5</v>
      </c>
      <c r="AJ1179">
        <v>4</v>
      </c>
      <c r="AK1179">
        <v>2</v>
      </c>
      <c r="AL1179">
        <v>1</v>
      </c>
      <c r="AM1179">
        <v>1</v>
      </c>
      <c r="AN1179">
        <v>1</v>
      </c>
      <c r="AO1179">
        <v>2</v>
      </c>
      <c r="AP1179">
        <v>2</v>
      </c>
      <c r="AQ1179">
        <v>0</v>
      </c>
      <c r="AR1179">
        <v>0</v>
      </c>
      <c r="AS1179">
        <v>0</v>
      </c>
      <c r="AT1179">
        <v>1</v>
      </c>
      <c r="AU1179">
        <v>1</v>
      </c>
      <c r="AV1179">
        <v>0</v>
      </c>
      <c r="AW1179">
        <v>0</v>
      </c>
      <c r="AX1179">
        <v>0</v>
      </c>
      <c r="AY1179">
        <v>0</v>
      </c>
      <c r="AZ1179">
        <v>1</v>
      </c>
      <c r="BA1179">
        <v>1</v>
      </c>
      <c r="BB1179">
        <v>0</v>
      </c>
      <c r="BC1179">
        <v>0</v>
      </c>
      <c r="BD1179">
        <v>0</v>
      </c>
      <c r="BE1179">
        <v>0</v>
      </c>
      <c r="BF1179" s="15">
        <v>0</v>
      </c>
      <c r="BG1179" s="16">
        <v>1</v>
      </c>
      <c r="BH1179" s="17">
        <f t="shared" si="254"/>
        <v>1</v>
      </c>
      <c r="BI1179">
        <f t="shared" si="255"/>
        <v>0</v>
      </c>
      <c r="BJ1179">
        <f t="shared" si="256"/>
        <v>0.22473115596988352</v>
      </c>
      <c r="BK1179" s="15">
        <f t="shared" si="257"/>
        <v>0.22473115596988352</v>
      </c>
      <c r="BL1179" s="17">
        <f t="shared" si="258"/>
        <v>0.77526884403011653</v>
      </c>
      <c r="BM1179" s="15">
        <f t="shared" si="259"/>
        <v>-0.25454541426039978</v>
      </c>
      <c r="BN1179" s="17">
        <f t="shared" si="260"/>
        <v>100</v>
      </c>
      <c r="BO1179">
        <f t="shared" si="261"/>
        <v>0.28987512873811999</v>
      </c>
      <c r="DE1179" s="85">
        <v>6.6313997028083965E-2</v>
      </c>
      <c r="DF1179" s="85">
        <v>1</v>
      </c>
      <c r="DG1179" s="85">
        <v>0</v>
      </c>
      <c r="DH1179" s="85">
        <f t="shared" si="265"/>
        <v>1143</v>
      </c>
      <c r="DI1179" s="85">
        <f t="shared" si="265"/>
        <v>31</v>
      </c>
      <c r="DJ1179" s="85">
        <f t="shared" si="262"/>
        <v>0.72121951219512193</v>
      </c>
      <c r="DK1179" s="85">
        <f t="shared" si="262"/>
        <v>0.97862068965517246</v>
      </c>
      <c r="DL1179" s="85">
        <f t="shared" si="263"/>
        <v>0</v>
      </c>
    </row>
    <row r="1180" spans="2:116">
      <c r="B1180">
        <v>53</v>
      </c>
      <c r="C1180">
        <v>27</v>
      </c>
      <c r="D1180">
        <v>1.5589999999999999</v>
      </c>
      <c r="E1180">
        <v>17</v>
      </c>
      <c r="F1180">
        <v>5</v>
      </c>
      <c r="G1180">
        <v>4</v>
      </c>
      <c r="H1180">
        <v>2</v>
      </c>
      <c r="I1180">
        <v>1</v>
      </c>
      <c r="J1180">
        <v>1</v>
      </c>
      <c r="K1180">
        <v>1</v>
      </c>
      <c r="L1180">
        <v>1</v>
      </c>
      <c r="M1180">
        <v>10</v>
      </c>
      <c r="N1180">
        <v>1</v>
      </c>
      <c r="O1180">
        <v>0</v>
      </c>
      <c r="P1180">
        <v>1</v>
      </c>
      <c r="Q1180">
        <v>1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F1180">
        <v>12</v>
      </c>
      <c r="AG1180">
        <v>-1</v>
      </c>
      <c r="AH1180">
        <v>0.108</v>
      </c>
      <c r="AI1180">
        <v>3</v>
      </c>
      <c r="AJ1180">
        <v>4</v>
      </c>
      <c r="AK1180">
        <v>4</v>
      </c>
      <c r="AL1180">
        <v>1</v>
      </c>
      <c r="AM1180">
        <v>2</v>
      </c>
      <c r="AN1180">
        <v>2</v>
      </c>
      <c r="AO1180">
        <v>2</v>
      </c>
      <c r="AP1180">
        <v>2</v>
      </c>
      <c r="AQ1180">
        <v>5</v>
      </c>
      <c r="AR1180">
        <v>0</v>
      </c>
      <c r="AS1180">
        <v>0</v>
      </c>
      <c r="AT1180">
        <v>1</v>
      </c>
      <c r="AU1180">
        <v>0</v>
      </c>
      <c r="AV1180">
        <v>0</v>
      </c>
      <c r="AW1180">
        <v>1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 s="15">
        <v>0</v>
      </c>
      <c r="BG1180" s="16">
        <v>1</v>
      </c>
      <c r="BH1180" s="17">
        <f t="shared" si="254"/>
        <v>1</v>
      </c>
      <c r="BI1180">
        <f t="shared" si="255"/>
        <v>0</v>
      </c>
      <c r="BJ1180">
        <f t="shared" si="256"/>
        <v>4.315794468051113E-2</v>
      </c>
      <c r="BK1180" s="15">
        <f t="shared" si="257"/>
        <v>4.315794468051113E-2</v>
      </c>
      <c r="BL1180" s="17">
        <f t="shared" si="258"/>
        <v>0.95684205531948885</v>
      </c>
      <c r="BM1180" s="15">
        <f t="shared" si="259"/>
        <v>-4.4116942613462835E-2</v>
      </c>
      <c r="BN1180" s="17">
        <f t="shared" si="260"/>
        <v>100</v>
      </c>
      <c r="BO1180">
        <f t="shared" si="261"/>
        <v>4.5104565001692701E-2</v>
      </c>
      <c r="DE1180" s="85">
        <v>6.6320245544494463E-2</v>
      </c>
      <c r="DF1180" s="85">
        <v>0</v>
      </c>
      <c r="DG1180" s="85">
        <v>1</v>
      </c>
      <c r="DH1180" s="85">
        <f t="shared" si="265"/>
        <v>1143</v>
      </c>
      <c r="DI1180" s="85">
        <f t="shared" si="265"/>
        <v>32</v>
      </c>
      <c r="DJ1180" s="85">
        <f t="shared" si="262"/>
        <v>0.72121951219512193</v>
      </c>
      <c r="DK1180" s="85">
        <f t="shared" si="262"/>
        <v>0.97793103448275864</v>
      </c>
      <c r="DL1180" s="85">
        <f t="shared" si="263"/>
        <v>2.3851976450799012E-4</v>
      </c>
    </row>
    <row r="1181" spans="2:116">
      <c r="B1181">
        <v>42</v>
      </c>
      <c r="C1181">
        <v>58</v>
      </c>
      <c r="D1181">
        <v>4.944</v>
      </c>
      <c r="E1181">
        <v>5</v>
      </c>
      <c r="F1181">
        <v>5</v>
      </c>
      <c r="G1181">
        <v>3</v>
      </c>
      <c r="H1181">
        <v>1</v>
      </c>
      <c r="I1181">
        <v>1</v>
      </c>
      <c r="J1181">
        <v>1</v>
      </c>
      <c r="K1181">
        <v>2</v>
      </c>
      <c r="L1181">
        <v>1</v>
      </c>
      <c r="M1181">
        <v>9</v>
      </c>
      <c r="N1181">
        <v>1</v>
      </c>
      <c r="O1181">
        <v>0</v>
      </c>
      <c r="P1181">
        <v>1</v>
      </c>
      <c r="Q1181">
        <v>1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1</v>
      </c>
      <c r="X1181">
        <v>0</v>
      </c>
      <c r="Y1181">
        <v>0</v>
      </c>
      <c r="Z1181">
        <v>0</v>
      </c>
      <c r="AA1181">
        <v>0</v>
      </c>
      <c r="AB1181">
        <v>0</v>
      </c>
      <c r="AF1181">
        <v>12</v>
      </c>
      <c r="AG1181">
        <v>0</v>
      </c>
      <c r="AH1181">
        <v>0.223</v>
      </c>
      <c r="AI1181">
        <v>10</v>
      </c>
      <c r="AJ1181">
        <v>3</v>
      </c>
      <c r="AK1181">
        <v>2</v>
      </c>
      <c r="AL1181">
        <v>2</v>
      </c>
      <c r="AM1181">
        <v>2</v>
      </c>
      <c r="AN1181">
        <v>2</v>
      </c>
      <c r="AO1181">
        <v>2</v>
      </c>
      <c r="AP1181">
        <v>2</v>
      </c>
      <c r="AQ1181">
        <v>4</v>
      </c>
      <c r="AR1181">
        <v>1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 s="15">
        <v>0</v>
      </c>
      <c r="BG1181" s="16">
        <v>1</v>
      </c>
      <c r="BH1181" s="17">
        <f t="shared" si="254"/>
        <v>1</v>
      </c>
      <c r="BI1181">
        <f t="shared" si="255"/>
        <v>0</v>
      </c>
      <c r="BJ1181">
        <f t="shared" si="256"/>
        <v>2.7424992495850203E-2</v>
      </c>
      <c r="BK1181" s="15">
        <f t="shared" si="257"/>
        <v>2.7424992495850203E-2</v>
      </c>
      <c r="BL1181" s="17">
        <f t="shared" si="258"/>
        <v>0.97257500750414982</v>
      </c>
      <c r="BM1181" s="15">
        <f t="shared" si="259"/>
        <v>-2.780807792481698E-2</v>
      </c>
      <c r="BN1181" s="17">
        <f t="shared" si="260"/>
        <v>100</v>
      </c>
      <c r="BO1181">
        <f t="shared" si="261"/>
        <v>2.8198331526356011E-2</v>
      </c>
      <c r="DE1181" s="85">
        <v>6.633750870987333E-2</v>
      </c>
      <c r="DF1181" s="85">
        <v>1</v>
      </c>
      <c r="DG1181" s="85">
        <v>0</v>
      </c>
      <c r="DH1181" s="85">
        <f t="shared" si="265"/>
        <v>1144</v>
      </c>
      <c r="DI1181" s="85">
        <f t="shared" si="265"/>
        <v>32</v>
      </c>
      <c r="DJ1181" s="85">
        <f t="shared" si="262"/>
        <v>0.72097560975609754</v>
      </c>
      <c r="DK1181" s="85">
        <f t="shared" si="262"/>
        <v>0.97793103448275864</v>
      </c>
      <c r="DL1181" s="85">
        <f t="shared" si="263"/>
        <v>2.3851976450799012E-4</v>
      </c>
    </row>
    <row r="1182" spans="2:116">
      <c r="B1182">
        <v>57</v>
      </c>
      <c r="C1182">
        <v>-7</v>
      </c>
      <c r="D1182">
        <v>2.2509999999999999</v>
      </c>
      <c r="E1182">
        <v>8</v>
      </c>
      <c r="F1182">
        <v>4</v>
      </c>
      <c r="G1182">
        <v>4</v>
      </c>
      <c r="H1182">
        <v>2</v>
      </c>
      <c r="I1182">
        <v>1</v>
      </c>
      <c r="J1182">
        <v>1</v>
      </c>
      <c r="K1182">
        <v>2</v>
      </c>
      <c r="L1182">
        <v>1</v>
      </c>
      <c r="M1182">
        <v>10</v>
      </c>
      <c r="N1182">
        <v>1</v>
      </c>
      <c r="O1182">
        <v>0</v>
      </c>
      <c r="P1182">
        <v>1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1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1</v>
      </c>
      <c r="AF1182">
        <v>12</v>
      </c>
      <c r="AG1182">
        <v>1</v>
      </c>
      <c r="AH1182">
        <v>0</v>
      </c>
      <c r="AI1182">
        <v>22</v>
      </c>
      <c r="AJ1182">
        <v>5</v>
      </c>
      <c r="AK1182">
        <v>4</v>
      </c>
      <c r="AL1182">
        <v>1</v>
      </c>
      <c r="AM1182">
        <v>1</v>
      </c>
      <c r="AN1182">
        <v>1</v>
      </c>
      <c r="AO1182">
        <v>2</v>
      </c>
      <c r="AP1182">
        <v>2</v>
      </c>
      <c r="AQ1182">
        <v>8</v>
      </c>
      <c r="AR1182">
        <v>1</v>
      </c>
      <c r="AS1182">
        <v>0</v>
      </c>
      <c r="AT1182">
        <v>1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1</v>
      </c>
      <c r="BA1182">
        <v>0</v>
      </c>
      <c r="BB1182">
        <v>0</v>
      </c>
      <c r="BC1182">
        <v>0</v>
      </c>
      <c r="BD1182">
        <v>0</v>
      </c>
      <c r="BE1182">
        <v>1</v>
      </c>
      <c r="BF1182" s="15">
        <v>0</v>
      </c>
      <c r="BG1182" s="16">
        <v>1</v>
      </c>
      <c r="BH1182" s="17">
        <f t="shared" si="254"/>
        <v>1</v>
      </c>
      <c r="BI1182">
        <f t="shared" si="255"/>
        <v>0</v>
      </c>
      <c r="BJ1182">
        <f t="shared" si="256"/>
        <v>0.16303905163563406</v>
      </c>
      <c r="BK1182" s="15">
        <f t="shared" si="257"/>
        <v>0.16303905163563406</v>
      </c>
      <c r="BL1182" s="17">
        <f t="shared" si="258"/>
        <v>0.83696094836436596</v>
      </c>
      <c r="BM1182" s="15">
        <f t="shared" si="259"/>
        <v>-0.17797786625451606</v>
      </c>
      <c r="BN1182" s="17">
        <f t="shared" si="260"/>
        <v>100</v>
      </c>
      <c r="BO1182">
        <f t="shared" si="261"/>
        <v>0.19479887556791475</v>
      </c>
      <c r="DE1182" s="85">
        <v>6.6341678275690236E-2</v>
      </c>
      <c r="DF1182" s="85">
        <v>1</v>
      </c>
      <c r="DG1182" s="85">
        <v>0</v>
      </c>
      <c r="DH1182" s="85">
        <f t="shared" si="265"/>
        <v>1145</v>
      </c>
      <c r="DI1182" s="85">
        <f t="shared" si="265"/>
        <v>32</v>
      </c>
      <c r="DJ1182" s="85">
        <f t="shared" si="262"/>
        <v>0.72073170731707314</v>
      </c>
      <c r="DK1182" s="85">
        <f t="shared" si="262"/>
        <v>0.97793103448275864</v>
      </c>
      <c r="DL1182" s="85">
        <f t="shared" si="263"/>
        <v>2.3851976450799012E-4</v>
      </c>
    </row>
    <row r="1183" spans="2:116">
      <c r="B1183">
        <v>5</v>
      </c>
      <c r="C1183">
        <v>341</v>
      </c>
      <c r="D1183">
        <v>37.457000000000001</v>
      </c>
      <c r="E1183">
        <v>0</v>
      </c>
      <c r="F1183">
        <v>5</v>
      </c>
      <c r="G1183">
        <v>5</v>
      </c>
      <c r="H1183">
        <v>2</v>
      </c>
      <c r="I1183">
        <v>1</v>
      </c>
      <c r="J1183">
        <v>1</v>
      </c>
      <c r="K1183">
        <v>1</v>
      </c>
      <c r="L1183">
        <v>2</v>
      </c>
      <c r="M1183">
        <v>10</v>
      </c>
      <c r="N1183">
        <v>1</v>
      </c>
      <c r="O1183">
        <v>0</v>
      </c>
      <c r="P1183">
        <v>1</v>
      </c>
      <c r="Q1183">
        <v>1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1</v>
      </c>
      <c r="AF1183">
        <v>12</v>
      </c>
      <c r="AG1183">
        <v>2</v>
      </c>
      <c r="AH1183">
        <v>0</v>
      </c>
      <c r="AI1183">
        <v>5</v>
      </c>
      <c r="AJ1183">
        <v>4</v>
      </c>
      <c r="AK1183">
        <v>3</v>
      </c>
      <c r="AL1183">
        <v>1</v>
      </c>
      <c r="AM1183">
        <v>1</v>
      </c>
      <c r="AN1183">
        <v>1</v>
      </c>
      <c r="AO1183">
        <v>2</v>
      </c>
      <c r="AP1183">
        <v>2</v>
      </c>
      <c r="AQ1183">
        <v>5</v>
      </c>
      <c r="AR1183">
        <v>0</v>
      </c>
      <c r="AS1183">
        <v>0</v>
      </c>
      <c r="AT1183">
        <v>1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 s="15">
        <v>0</v>
      </c>
      <c r="BG1183" s="16">
        <v>1</v>
      </c>
      <c r="BH1183" s="17">
        <f t="shared" si="254"/>
        <v>1</v>
      </c>
      <c r="BI1183">
        <f t="shared" si="255"/>
        <v>0</v>
      </c>
      <c r="BJ1183">
        <f t="shared" si="256"/>
        <v>5.1221702854240797E-2</v>
      </c>
      <c r="BK1183" s="15">
        <f t="shared" si="257"/>
        <v>5.1221702854240797E-2</v>
      </c>
      <c r="BL1183" s="17">
        <f t="shared" si="258"/>
        <v>0.94877829714575923</v>
      </c>
      <c r="BM1183" s="15">
        <f t="shared" si="259"/>
        <v>-5.2580125003494904E-2</v>
      </c>
      <c r="BN1183" s="17">
        <f t="shared" si="260"/>
        <v>100</v>
      </c>
      <c r="BO1183">
        <f t="shared" si="261"/>
        <v>5.39870094081333E-2</v>
      </c>
      <c r="DE1183" s="85">
        <v>6.6412842288563062E-2</v>
      </c>
      <c r="DF1183" s="85">
        <v>1</v>
      </c>
      <c r="DG1183" s="85">
        <v>0</v>
      </c>
      <c r="DH1183" s="85">
        <f t="shared" si="265"/>
        <v>1146</v>
      </c>
      <c r="DI1183" s="85">
        <f t="shared" si="265"/>
        <v>32</v>
      </c>
      <c r="DJ1183" s="85">
        <f t="shared" si="262"/>
        <v>0.72048780487804875</v>
      </c>
      <c r="DK1183" s="85">
        <f t="shared" si="262"/>
        <v>0.97793103448275864</v>
      </c>
      <c r="DL1183" s="85">
        <f t="shared" si="263"/>
        <v>2.3851976450799012E-4</v>
      </c>
    </row>
    <row r="1184" spans="2:116">
      <c r="B1184">
        <v>25</v>
      </c>
      <c r="C1184">
        <v>20</v>
      </c>
      <c r="D1184">
        <v>2.508</v>
      </c>
      <c r="E1184">
        <v>19</v>
      </c>
      <c r="F1184">
        <v>2</v>
      </c>
      <c r="G1184">
        <v>4</v>
      </c>
      <c r="H1184">
        <v>2</v>
      </c>
      <c r="I1184">
        <v>1</v>
      </c>
      <c r="J1184">
        <v>1</v>
      </c>
      <c r="K1184">
        <v>2</v>
      </c>
      <c r="L1184">
        <v>2</v>
      </c>
      <c r="M1184">
        <v>6</v>
      </c>
      <c r="N1184">
        <v>1</v>
      </c>
      <c r="O1184">
        <v>0</v>
      </c>
      <c r="P1184">
        <v>1</v>
      </c>
      <c r="Q1184">
        <v>1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F1184">
        <v>12</v>
      </c>
      <c r="AG1184">
        <v>2</v>
      </c>
      <c r="AH1184">
        <v>0.01</v>
      </c>
      <c r="AI1184">
        <v>10</v>
      </c>
      <c r="AJ1184">
        <v>5</v>
      </c>
      <c r="AK1184">
        <v>5</v>
      </c>
      <c r="AL1184">
        <v>1</v>
      </c>
      <c r="AM1184">
        <v>1</v>
      </c>
      <c r="AN1184">
        <v>1</v>
      </c>
      <c r="AO1184">
        <v>2</v>
      </c>
      <c r="AP1184">
        <v>1</v>
      </c>
      <c r="AQ1184">
        <v>8</v>
      </c>
      <c r="AR1184">
        <v>0</v>
      </c>
      <c r="AS1184">
        <v>0</v>
      </c>
      <c r="AT1184">
        <v>1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 s="15">
        <v>0</v>
      </c>
      <c r="BG1184" s="16">
        <v>1</v>
      </c>
      <c r="BH1184" s="17">
        <f t="shared" si="254"/>
        <v>1</v>
      </c>
      <c r="BI1184">
        <f t="shared" si="255"/>
        <v>0</v>
      </c>
      <c r="BJ1184">
        <f t="shared" si="256"/>
        <v>8.3989037782199377E-2</v>
      </c>
      <c r="BK1184" s="15">
        <f t="shared" si="257"/>
        <v>8.3989037782199377E-2</v>
      </c>
      <c r="BL1184" s="17">
        <f t="shared" si="258"/>
        <v>0.91601096221780065</v>
      </c>
      <c r="BM1184" s="15">
        <f t="shared" si="259"/>
        <v>-8.7726946892934643E-2</v>
      </c>
      <c r="BN1184" s="17">
        <f t="shared" si="260"/>
        <v>100</v>
      </c>
      <c r="BO1184">
        <f t="shared" si="261"/>
        <v>9.1689991983119126E-2</v>
      </c>
      <c r="DE1184" s="85">
        <v>6.6468444330991E-2</v>
      </c>
      <c r="DF1184" s="85">
        <v>1</v>
      </c>
      <c r="DG1184" s="85">
        <v>0</v>
      </c>
      <c r="DH1184" s="85">
        <f t="shared" si="265"/>
        <v>1147</v>
      </c>
      <c r="DI1184" s="85">
        <f t="shared" si="265"/>
        <v>32</v>
      </c>
      <c r="DJ1184" s="85">
        <f t="shared" si="262"/>
        <v>0.72024390243902436</v>
      </c>
      <c r="DK1184" s="85">
        <f t="shared" si="262"/>
        <v>0.97793103448275864</v>
      </c>
      <c r="DL1184" s="85">
        <f t="shared" si="263"/>
        <v>2.3851976450799012E-4</v>
      </c>
    </row>
    <row r="1185" spans="2:116">
      <c r="B1185">
        <v>49</v>
      </c>
      <c r="C1185">
        <v>-16</v>
      </c>
      <c r="D1185">
        <v>2.1000000000000001E-2</v>
      </c>
      <c r="E1185">
        <v>9</v>
      </c>
      <c r="F1185">
        <v>4</v>
      </c>
      <c r="G1185">
        <v>3</v>
      </c>
      <c r="H1185">
        <v>2</v>
      </c>
      <c r="I1185">
        <v>1</v>
      </c>
      <c r="J1185">
        <v>1</v>
      </c>
      <c r="K1185">
        <v>2</v>
      </c>
      <c r="L1185">
        <v>1</v>
      </c>
      <c r="M1185">
        <v>9</v>
      </c>
      <c r="N1185">
        <v>1</v>
      </c>
      <c r="O1185">
        <v>1</v>
      </c>
      <c r="P1185">
        <v>1</v>
      </c>
      <c r="Q1185">
        <v>1</v>
      </c>
      <c r="R1185">
        <v>0</v>
      </c>
      <c r="S1185">
        <v>1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F1185">
        <v>12</v>
      </c>
      <c r="AG1185">
        <v>3</v>
      </c>
      <c r="AH1185">
        <v>0</v>
      </c>
      <c r="AI1185">
        <v>0</v>
      </c>
      <c r="AJ1185">
        <v>5</v>
      </c>
      <c r="AK1185">
        <v>0</v>
      </c>
      <c r="AL1185">
        <v>2</v>
      </c>
      <c r="AM1185">
        <v>1</v>
      </c>
      <c r="AN1185">
        <v>1</v>
      </c>
      <c r="AO1185">
        <v>2</v>
      </c>
      <c r="AP1185">
        <v>1</v>
      </c>
      <c r="AQ1185">
        <v>11</v>
      </c>
      <c r="AR1185">
        <v>0</v>
      </c>
      <c r="AS1185">
        <v>0</v>
      </c>
      <c r="AT1185">
        <v>1</v>
      </c>
      <c r="AU1185">
        <v>1</v>
      </c>
      <c r="AV1185">
        <v>0</v>
      </c>
      <c r="AW1185">
        <v>1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 s="15">
        <v>0</v>
      </c>
      <c r="BG1185" s="16">
        <v>1</v>
      </c>
      <c r="BH1185" s="17">
        <f t="shared" si="254"/>
        <v>1</v>
      </c>
      <c r="BI1185">
        <f t="shared" si="255"/>
        <v>0</v>
      </c>
      <c r="BJ1185">
        <f t="shared" si="256"/>
        <v>0.14956469472072029</v>
      </c>
      <c r="BK1185" s="15">
        <f t="shared" si="257"/>
        <v>0.14956469472072029</v>
      </c>
      <c r="BL1185" s="17">
        <f t="shared" si="258"/>
        <v>0.85043530527927969</v>
      </c>
      <c r="BM1185" s="15">
        <f t="shared" si="259"/>
        <v>-0.16200693673046723</v>
      </c>
      <c r="BN1185" s="17">
        <f t="shared" si="260"/>
        <v>100</v>
      </c>
      <c r="BO1185">
        <f t="shared" si="261"/>
        <v>0.17586839797485104</v>
      </c>
      <c r="DE1185" s="85">
        <v>6.6516336276553442E-2</v>
      </c>
      <c r="DF1185" s="85">
        <v>1</v>
      </c>
      <c r="DG1185" s="85">
        <v>0</v>
      </c>
      <c r="DH1185" s="85">
        <f t="shared" si="265"/>
        <v>1148</v>
      </c>
      <c r="DI1185" s="85">
        <f t="shared" si="265"/>
        <v>32</v>
      </c>
      <c r="DJ1185" s="85">
        <f t="shared" si="262"/>
        <v>0.72</v>
      </c>
      <c r="DK1185" s="85">
        <f t="shared" si="262"/>
        <v>0.97793103448275864</v>
      </c>
      <c r="DL1185" s="85">
        <f t="shared" si="263"/>
        <v>2.3851976450799012E-4</v>
      </c>
    </row>
    <row r="1186" spans="2:116">
      <c r="B1186">
        <v>133</v>
      </c>
      <c r="C1186">
        <v>200</v>
      </c>
      <c r="D1186">
        <v>29.895</v>
      </c>
      <c r="E1186">
        <v>15</v>
      </c>
      <c r="F1186">
        <v>5</v>
      </c>
      <c r="G1186">
        <v>5</v>
      </c>
      <c r="H1186">
        <v>2</v>
      </c>
      <c r="I1186">
        <v>1</v>
      </c>
      <c r="J1186">
        <v>1</v>
      </c>
      <c r="K1186">
        <v>2</v>
      </c>
      <c r="L1186">
        <v>1</v>
      </c>
      <c r="M1186">
        <v>9</v>
      </c>
      <c r="N1186">
        <v>1</v>
      </c>
      <c r="O1186">
        <v>0</v>
      </c>
      <c r="P1186">
        <v>1</v>
      </c>
      <c r="Q1186">
        <v>1</v>
      </c>
      <c r="R1186">
        <v>0</v>
      </c>
      <c r="S1186">
        <v>0</v>
      </c>
      <c r="T1186">
        <v>0</v>
      </c>
      <c r="U1186">
        <v>0</v>
      </c>
      <c r="V1186">
        <v>1</v>
      </c>
      <c r="W1186">
        <v>0</v>
      </c>
      <c r="X1186">
        <v>0</v>
      </c>
      <c r="Y1186">
        <v>0</v>
      </c>
      <c r="Z1186">
        <v>0</v>
      </c>
      <c r="AA1186">
        <v>1</v>
      </c>
      <c r="AB1186">
        <v>0</v>
      </c>
      <c r="AF1186">
        <v>12</v>
      </c>
      <c r="AG1186">
        <v>3</v>
      </c>
      <c r="AH1186">
        <v>0.35199999999999998</v>
      </c>
      <c r="AI1186">
        <v>0</v>
      </c>
      <c r="AJ1186">
        <v>5</v>
      </c>
      <c r="AK1186">
        <v>3</v>
      </c>
      <c r="AL1186">
        <v>1</v>
      </c>
      <c r="AM1186">
        <v>1</v>
      </c>
      <c r="AN1186">
        <v>1</v>
      </c>
      <c r="AO1186">
        <v>2</v>
      </c>
      <c r="AP1186">
        <v>1</v>
      </c>
      <c r="AQ1186">
        <v>7</v>
      </c>
      <c r="AR1186">
        <v>0</v>
      </c>
      <c r="AS1186">
        <v>0</v>
      </c>
      <c r="AT1186">
        <v>1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 s="15">
        <v>0</v>
      </c>
      <c r="BG1186" s="16">
        <v>1</v>
      </c>
      <c r="BH1186" s="17">
        <f t="shared" si="254"/>
        <v>1</v>
      </c>
      <c r="BI1186">
        <f t="shared" si="255"/>
        <v>0</v>
      </c>
      <c r="BJ1186">
        <f t="shared" si="256"/>
        <v>6.5625086194176702E-2</v>
      </c>
      <c r="BK1186" s="15">
        <f t="shared" si="257"/>
        <v>6.5625086194176702E-2</v>
      </c>
      <c r="BL1186" s="17">
        <f t="shared" si="258"/>
        <v>0.93437491380582327</v>
      </c>
      <c r="BM1186" s="15">
        <f t="shared" si="259"/>
        <v>-6.7877514651038404E-2</v>
      </c>
      <c r="BN1186" s="17">
        <f t="shared" si="260"/>
        <v>100</v>
      </c>
      <c r="BO1186">
        <f t="shared" si="261"/>
        <v>7.023421243928489E-2</v>
      </c>
      <c r="DE1186" s="85">
        <v>6.6526990321297982E-2</v>
      </c>
      <c r="DF1186" s="85">
        <v>1</v>
      </c>
      <c r="DG1186" s="85">
        <v>0</v>
      </c>
      <c r="DH1186" s="85">
        <f t="shared" si="265"/>
        <v>1149</v>
      </c>
      <c r="DI1186" s="85">
        <f t="shared" si="265"/>
        <v>32</v>
      </c>
      <c r="DJ1186" s="85">
        <f t="shared" si="262"/>
        <v>0.71975609756097558</v>
      </c>
      <c r="DK1186" s="85">
        <f t="shared" si="262"/>
        <v>0.97793103448275864</v>
      </c>
      <c r="DL1186" s="85">
        <f t="shared" si="263"/>
        <v>2.3851976450799012E-4</v>
      </c>
    </row>
    <row r="1187" spans="2:116">
      <c r="B1187">
        <v>0</v>
      </c>
      <c r="C1187">
        <v>0</v>
      </c>
      <c r="D1187">
        <v>0</v>
      </c>
      <c r="E1187">
        <v>35</v>
      </c>
      <c r="F1187">
        <v>2</v>
      </c>
      <c r="G1187">
        <v>5</v>
      </c>
      <c r="H1187">
        <v>2</v>
      </c>
      <c r="I1187">
        <v>1</v>
      </c>
      <c r="J1187">
        <v>1</v>
      </c>
      <c r="K1187">
        <v>2</v>
      </c>
      <c r="L1187">
        <v>2</v>
      </c>
      <c r="M1187">
        <v>5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F1187">
        <v>12</v>
      </c>
      <c r="AG1187">
        <v>4</v>
      </c>
      <c r="AH1187">
        <v>0</v>
      </c>
      <c r="AI1187">
        <v>10</v>
      </c>
      <c r="AJ1187">
        <v>5</v>
      </c>
      <c r="AK1187">
        <v>3</v>
      </c>
      <c r="AL1187">
        <v>2</v>
      </c>
      <c r="AM1187">
        <v>1</v>
      </c>
      <c r="AN1187">
        <v>1</v>
      </c>
      <c r="AO1187">
        <v>2</v>
      </c>
      <c r="AP1187">
        <v>1</v>
      </c>
      <c r="AQ1187">
        <v>9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 s="15">
        <v>0</v>
      </c>
      <c r="BG1187" s="16">
        <v>1</v>
      </c>
      <c r="BH1187" s="17">
        <f t="shared" si="254"/>
        <v>1</v>
      </c>
      <c r="BI1187">
        <f t="shared" si="255"/>
        <v>0</v>
      </c>
      <c r="BJ1187">
        <f t="shared" si="256"/>
        <v>6.6468444330991E-2</v>
      </c>
      <c r="BK1187" s="15">
        <f t="shared" si="257"/>
        <v>6.6468444330991E-2</v>
      </c>
      <c r="BL1187" s="17">
        <f t="shared" si="258"/>
        <v>0.93353155566900903</v>
      </c>
      <c r="BM1187" s="15">
        <f t="shared" si="259"/>
        <v>-6.8780512962680798E-2</v>
      </c>
      <c r="BN1187" s="17">
        <f t="shared" si="260"/>
        <v>100</v>
      </c>
      <c r="BO1187">
        <f t="shared" si="261"/>
        <v>7.1201068595219408E-2</v>
      </c>
      <c r="DE1187" s="85">
        <v>6.6528221484509195E-2</v>
      </c>
      <c r="DF1187" s="85">
        <v>1</v>
      </c>
      <c r="DG1187" s="85">
        <v>0</v>
      </c>
      <c r="DH1187" s="85">
        <f t="shared" si="265"/>
        <v>1150</v>
      </c>
      <c r="DI1187" s="85">
        <f t="shared" si="265"/>
        <v>32</v>
      </c>
      <c r="DJ1187" s="85">
        <f t="shared" si="262"/>
        <v>0.71951219512195119</v>
      </c>
      <c r="DK1187" s="85">
        <f t="shared" si="262"/>
        <v>0.97793103448275864</v>
      </c>
      <c r="DL1187" s="85">
        <f t="shared" si="263"/>
        <v>2.3851976450799012E-4</v>
      </c>
    </row>
    <row r="1188" spans="2:116">
      <c r="B1188">
        <v>12</v>
      </c>
      <c r="C1188">
        <v>2</v>
      </c>
      <c r="D1188">
        <v>0.01</v>
      </c>
      <c r="E1188">
        <v>10</v>
      </c>
      <c r="F1188">
        <v>5</v>
      </c>
      <c r="G1188">
        <v>5</v>
      </c>
      <c r="H1188">
        <v>1</v>
      </c>
      <c r="I1188">
        <v>1</v>
      </c>
      <c r="J1188">
        <v>1</v>
      </c>
      <c r="K1188">
        <v>2</v>
      </c>
      <c r="L1188">
        <v>1</v>
      </c>
      <c r="M1188">
        <v>8</v>
      </c>
      <c r="N1188">
        <v>0</v>
      </c>
      <c r="O1188">
        <v>0</v>
      </c>
      <c r="P1188">
        <v>1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F1188">
        <v>12</v>
      </c>
      <c r="AG1188">
        <v>4</v>
      </c>
      <c r="AH1188">
        <v>0.78300000000000003</v>
      </c>
      <c r="AI1188">
        <v>17</v>
      </c>
      <c r="AJ1188">
        <v>2</v>
      </c>
      <c r="AK1188">
        <v>6</v>
      </c>
      <c r="AL1188">
        <v>2</v>
      </c>
      <c r="AM1188">
        <v>2</v>
      </c>
      <c r="AN1188">
        <v>1</v>
      </c>
      <c r="AO1188">
        <v>2</v>
      </c>
      <c r="AP1188">
        <v>2</v>
      </c>
      <c r="AQ1188">
        <v>5</v>
      </c>
      <c r="AR1188">
        <v>1</v>
      </c>
      <c r="AS1188">
        <v>0</v>
      </c>
      <c r="AT1188">
        <v>1</v>
      </c>
      <c r="AU1188">
        <v>0</v>
      </c>
      <c r="AV1188">
        <v>1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 s="15">
        <v>0</v>
      </c>
      <c r="BG1188" s="16">
        <v>1</v>
      </c>
      <c r="BH1188" s="17">
        <f t="shared" si="254"/>
        <v>1</v>
      </c>
      <c r="BI1188">
        <f t="shared" si="255"/>
        <v>0</v>
      </c>
      <c r="BJ1188">
        <f t="shared" si="256"/>
        <v>7.2750449815725066E-2</v>
      </c>
      <c r="BK1188" s="15">
        <f t="shared" si="257"/>
        <v>7.2750449815725066E-2</v>
      </c>
      <c r="BL1188" s="17">
        <f t="shared" si="258"/>
        <v>0.92724955018427491</v>
      </c>
      <c r="BM1188" s="15">
        <f t="shared" si="259"/>
        <v>-7.5532547719834225E-2</v>
      </c>
      <c r="BN1188" s="17">
        <f t="shared" si="260"/>
        <v>100</v>
      </c>
      <c r="BO1188">
        <f t="shared" si="261"/>
        <v>7.8458328506352107E-2</v>
      </c>
      <c r="DE1188" s="85">
        <v>6.6585980963687133E-2</v>
      </c>
      <c r="DF1188" s="85">
        <v>1</v>
      </c>
      <c r="DG1188" s="85">
        <v>0</v>
      </c>
      <c r="DH1188" s="85">
        <f t="shared" si="265"/>
        <v>1151</v>
      </c>
      <c r="DI1188" s="85">
        <f t="shared" si="265"/>
        <v>32</v>
      </c>
      <c r="DJ1188" s="85">
        <f t="shared" si="262"/>
        <v>0.7192682926829268</v>
      </c>
      <c r="DK1188" s="85">
        <f t="shared" si="262"/>
        <v>0.97793103448275864</v>
      </c>
      <c r="DL1188" s="85">
        <f t="shared" si="263"/>
        <v>2.3851976450799012E-4</v>
      </c>
    </row>
    <row r="1189" spans="2:116">
      <c r="B1189">
        <v>47</v>
      </c>
      <c r="C1189">
        <v>438</v>
      </c>
      <c r="D1189">
        <v>81.971000000000004</v>
      </c>
      <c r="E1189">
        <v>17</v>
      </c>
      <c r="F1189">
        <v>5</v>
      </c>
      <c r="G1189">
        <v>3</v>
      </c>
      <c r="H1189">
        <v>2</v>
      </c>
      <c r="I1189">
        <v>1</v>
      </c>
      <c r="J1189">
        <v>1</v>
      </c>
      <c r="K1189">
        <v>2</v>
      </c>
      <c r="L1189">
        <v>2</v>
      </c>
      <c r="M1189">
        <v>8</v>
      </c>
      <c r="N1189">
        <v>1</v>
      </c>
      <c r="O1189">
        <v>1</v>
      </c>
      <c r="P1189">
        <v>1</v>
      </c>
      <c r="Q1189">
        <v>1</v>
      </c>
      <c r="R1189">
        <v>0</v>
      </c>
      <c r="S1189">
        <v>0</v>
      </c>
      <c r="T1189">
        <v>0</v>
      </c>
      <c r="U1189">
        <v>0</v>
      </c>
      <c r="V1189">
        <v>1</v>
      </c>
      <c r="W1189">
        <v>1</v>
      </c>
      <c r="X1189">
        <v>1</v>
      </c>
      <c r="Y1189">
        <v>1</v>
      </c>
      <c r="Z1189">
        <v>1</v>
      </c>
      <c r="AA1189">
        <v>0</v>
      </c>
      <c r="AB1189">
        <v>1</v>
      </c>
      <c r="AF1189">
        <v>12</v>
      </c>
      <c r="AG1189">
        <v>6</v>
      </c>
      <c r="AH1189">
        <v>0</v>
      </c>
      <c r="AI1189">
        <v>1</v>
      </c>
      <c r="AJ1189">
        <v>4</v>
      </c>
      <c r="AK1189">
        <v>1</v>
      </c>
      <c r="AL1189">
        <v>1</v>
      </c>
      <c r="AM1189">
        <v>1</v>
      </c>
      <c r="AN1189">
        <v>1</v>
      </c>
      <c r="AO1189">
        <v>2</v>
      </c>
      <c r="AP1189">
        <v>2</v>
      </c>
      <c r="AQ1189">
        <v>5</v>
      </c>
      <c r="AR1189">
        <v>0</v>
      </c>
      <c r="AS1189">
        <v>0</v>
      </c>
      <c r="AT1189">
        <v>1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 s="15">
        <v>0</v>
      </c>
      <c r="BG1189" s="16">
        <v>1</v>
      </c>
      <c r="BH1189" s="17">
        <f t="shared" si="254"/>
        <v>1</v>
      </c>
      <c r="BI1189">
        <f t="shared" si="255"/>
        <v>0</v>
      </c>
      <c r="BJ1189">
        <f t="shared" si="256"/>
        <v>4.1120873700605513E-2</v>
      </c>
      <c r="BK1189" s="15">
        <f t="shared" si="257"/>
        <v>4.1120873700605513E-2</v>
      </c>
      <c r="BL1189" s="17">
        <f t="shared" si="258"/>
        <v>0.95887912629939454</v>
      </c>
      <c r="BM1189" s="15">
        <f t="shared" si="259"/>
        <v>-4.1990253440503535E-2</v>
      </c>
      <c r="BN1189" s="17">
        <f t="shared" si="260"/>
        <v>100</v>
      </c>
      <c r="BO1189">
        <f t="shared" si="261"/>
        <v>4.2884314167212542E-2</v>
      </c>
      <c r="DE1189" s="85">
        <v>6.6591111120302054E-2</v>
      </c>
      <c r="DF1189" s="85">
        <v>1</v>
      </c>
      <c r="DG1189" s="85">
        <v>0</v>
      </c>
      <c r="DH1189" s="85">
        <f t="shared" si="265"/>
        <v>1152</v>
      </c>
      <c r="DI1189" s="85">
        <f t="shared" si="265"/>
        <v>32</v>
      </c>
      <c r="DJ1189" s="85">
        <f t="shared" si="262"/>
        <v>0.71902439024390241</v>
      </c>
      <c r="DK1189" s="85">
        <f t="shared" si="262"/>
        <v>0.97793103448275864</v>
      </c>
      <c r="DL1189" s="85">
        <f t="shared" si="263"/>
        <v>2.3851976450799012E-4</v>
      </c>
    </row>
    <row r="1190" spans="2:116">
      <c r="B1190">
        <v>82</v>
      </c>
      <c r="C1190">
        <v>-29</v>
      </c>
      <c r="D1190">
        <v>2.0539999999999998</v>
      </c>
      <c r="E1190">
        <v>13</v>
      </c>
      <c r="F1190">
        <v>5</v>
      </c>
      <c r="G1190">
        <v>3</v>
      </c>
      <c r="H1190">
        <v>2</v>
      </c>
      <c r="I1190">
        <v>1</v>
      </c>
      <c r="J1190">
        <v>1</v>
      </c>
      <c r="K1190">
        <v>2</v>
      </c>
      <c r="L1190">
        <v>2</v>
      </c>
      <c r="M1190">
        <v>10</v>
      </c>
      <c r="N1190">
        <v>1</v>
      </c>
      <c r="O1190">
        <v>0</v>
      </c>
      <c r="P1190">
        <v>1</v>
      </c>
      <c r="Q1190">
        <v>1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1</v>
      </c>
      <c r="X1190">
        <v>0</v>
      </c>
      <c r="Y1190">
        <v>0</v>
      </c>
      <c r="Z1190">
        <v>0</v>
      </c>
      <c r="AA1190">
        <v>0</v>
      </c>
      <c r="AB1190">
        <v>0</v>
      </c>
      <c r="AF1190">
        <v>12</v>
      </c>
      <c r="AG1190">
        <v>6</v>
      </c>
      <c r="AH1190">
        <v>0</v>
      </c>
      <c r="AI1190">
        <v>2</v>
      </c>
      <c r="AJ1190">
        <v>4</v>
      </c>
      <c r="AK1190">
        <v>1</v>
      </c>
      <c r="AL1190">
        <v>2</v>
      </c>
      <c r="AM1190">
        <v>2</v>
      </c>
      <c r="AN1190">
        <v>1</v>
      </c>
      <c r="AO1190">
        <v>2</v>
      </c>
      <c r="AP1190">
        <v>2</v>
      </c>
      <c r="AQ1190">
        <v>2</v>
      </c>
      <c r="AR1190">
        <v>0</v>
      </c>
      <c r="AS1190">
        <v>0</v>
      </c>
      <c r="AT1190">
        <v>1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 s="15">
        <v>0</v>
      </c>
      <c r="BG1190" s="16">
        <v>1</v>
      </c>
      <c r="BH1190" s="17">
        <f t="shared" si="254"/>
        <v>1</v>
      </c>
      <c r="BI1190">
        <f t="shared" si="255"/>
        <v>0</v>
      </c>
      <c r="BJ1190">
        <f t="shared" si="256"/>
        <v>3.1220728785542284E-2</v>
      </c>
      <c r="BK1190" s="15">
        <f t="shared" si="257"/>
        <v>3.1220728785542284E-2</v>
      </c>
      <c r="BL1190" s="17">
        <f t="shared" si="258"/>
        <v>0.96877927121445773</v>
      </c>
      <c r="BM1190" s="15">
        <f t="shared" si="259"/>
        <v>-3.1718483323875564E-2</v>
      </c>
      <c r="BN1190" s="17">
        <f t="shared" si="260"/>
        <v>100</v>
      </c>
      <c r="BO1190">
        <f t="shared" si="261"/>
        <v>3.2226875319497812E-2</v>
      </c>
      <c r="DE1190" s="85">
        <v>6.6606865771806037E-2</v>
      </c>
      <c r="DF1190" s="85">
        <v>1</v>
      </c>
      <c r="DG1190" s="85">
        <v>0</v>
      </c>
      <c r="DH1190" s="85">
        <f t="shared" si="265"/>
        <v>1153</v>
      </c>
      <c r="DI1190" s="85">
        <f t="shared" si="265"/>
        <v>32</v>
      </c>
      <c r="DJ1190" s="85">
        <f t="shared" si="262"/>
        <v>0.71878048780487802</v>
      </c>
      <c r="DK1190" s="85">
        <f t="shared" si="262"/>
        <v>0.97793103448275864</v>
      </c>
      <c r="DL1190" s="85">
        <f t="shared" si="263"/>
        <v>2.3851976450799012E-4</v>
      </c>
    </row>
    <row r="1191" spans="2:116">
      <c r="B1191">
        <v>36</v>
      </c>
      <c r="C1191">
        <v>217</v>
      </c>
      <c r="D1191">
        <v>22.733000000000001</v>
      </c>
      <c r="E1191">
        <v>27</v>
      </c>
      <c r="F1191">
        <v>5</v>
      </c>
      <c r="G1191">
        <v>5</v>
      </c>
      <c r="H1191">
        <v>2</v>
      </c>
      <c r="I1191">
        <v>1</v>
      </c>
      <c r="J1191">
        <v>1</v>
      </c>
      <c r="K1191">
        <v>2</v>
      </c>
      <c r="L1191">
        <v>2</v>
      </c>
      <c r="M1191">
        <v>8</v>
      </c>
      <c r="N1191">
        <v>1</v>
      </c>
      <c r="O1191">
        <v>0</v>
      </c>
      <c r="P1191">
        <v>1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1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F1191">
        <v>12</v>
      </c>
      <c r="AG1191">
        <v>6</v>
      </c>
      <c r="AH1191">
        <v>0</v>
      </c>
      <c r="AI1191">
        <v>12</v>
      </c>
      <c r="AJ1191">
        <v>1</v>
      </c>
      <c r="AK1191">
        <v>6</v>
      </c>
      <c r="AL1191">
        <v>1</v>
      </c>
      <c r="AM1191">
        <v>2</v>
      </c>
      <c r="AN1191">
        <v>2</v>
      </c>
      <c r="AO1191">
        <v>2</v>
      </c>
      <c r="AP1191">
        <v>2</v>
      </c>
      <c r="AQ1191">
        <v>3</v>
      </c>
      <c r="AR1191">
        <v>1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 s="15">
        <v>0</v>
      </c>
      <c r="BG1191" s="16">
        <v>1</v>
      </c>
      <c r="BH1191" s="17">
        <f t="shared" si="254"/>
        <v>1</v>
      </c>
      <c r="BI1191">
        <f t="shared" si="255"/>
        <v>0</v>
      </c>
      <c r="BJ1191">
        <f t="shared" si="256"/>
        <v>3.9908269654574585E-2</v>
      </c>
      <c r="BK1191" s="15">
        <f t="shared" si="257"/>
        <v>3.9908269654574585E-2</v>
      </c>
      <c r="BL1191" s="17">
        <f t="shared" si="258"/>
        <v>0.96009173034542539</v>
      </c>
      <c r="BM1191" s="15">
        <f t="shared" si="259"/>
        <v>-4.0726446641947592E-2</v>
      </c>
      <c r="BN1191" s="17">
        <f t="shared" si="260"/>
        <v>100</v>
      </c>
      <c r="BO1191">
        <f t="shared" si="261"/>
        <v>4.1567142381505814E-2</v>
      </c>
      <c r="DE1191" s="85">
        <v>6.669526116360007E-2</v>
      </c>
      <c r="DF1191" s="85">
        <v>1</v>
      </c>
      <c r="DG1191" s="85">
        <v>0</v>
      </c>
      <c r="DH1191" s="85">
        <f t="shared" si="265"/>
        <v>1154</v>
      </c>
      <c r="DI1191" s="85">
        <f t="shared" si="265"/>
        <v>32</v>
      </c>
      <c r="DJ1191" s="85">
        <f t="shared" si="262"/>
        <v>0.71853658536585363</v>
      </c>
      <c r="DK1191" s="85">
        <f t="shared" si="262"/>
        <v>0.97793103448275864</v>
      </c>
      <c r="DL1191" s="85">
        <f t="shared" si="263"/>
        <v>2.3851976450799012E-4</v>
      </c>
    </row>
    <row r="1192" spans="2:116">
      <c r="B1192">
        <v>98</v>
      </c>
      <c r="C1192">
        <v>225</v>
      </c>
      <c r="D1192">
        <v>42.512</v>
      </c>
      <c r="E1192">
        <v>18</v>
      </c>
      <c r="F1192">
        <v>4</v>
      </c>
      <c r="G1192">
        <v>4</v>
      </c>
      <c r="H1192">
        <v>2</v>
      </c>
      <c r="I1192">
        <v>1</v>
      </c>
      <c r="J1192">
        <v>1</v>
      </c>
      <c r="K1192">
        <v>2</v>
      </c>
      <c r="L1192">
        <v>2</v>
      </c>
      <c r="M1192">
        <v>10</v>
      </c>
      <c r="N1192">
        <v>0</v>
      </c>
      <c r="O1192">
        <v>0</v>
      </c>
      <c r="P1192">
        <v>1</v>
      </c>
      <c r="Q1192">
        <v>1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1</v>
      </c>
      <c r="X1192">
        <v>0</v>
      </c>
      <c r="Y1192">
        <v>0</v>
      </c>
      <c r="Z1192">
        <v>0</v>
      </c>
      <c r="AA1192">
        <v>0</v>
      </c>
      <c r="AB1192">
        <v>1</v>
      </c>
      <c r="AF1192">
        <v>12</v>
      </c>
      <c r="AG1192">
        <v>8</v>
      </c>
      <c r="AH1192">
        <v>2.1850000000000001</v>
      </c>
      <c r="AI1192">
        <v>2</v>
      </c>
      <c r="AJ1192">
        <v>5</v>
      </c>
      <c r="AK1192">
        <v>3</v>
      </c>
      <c r="AL1192">
        <v>2</v>
      </c>
      <c r="AM1192">
        <v>1</v>
      </c>
      <c r="AN1192">
        <v>2</v>
      </c>
      <c r="AO1192">
        <v>2</v>
      </c>
      <c r="AP1192">
        <v>2</v>
      </c>
      <c r="AQ1192">
        <v>6</v>
      </c>
      <c r="AR1192">
        <v>0</v>
      </c>
      <c r="AS1192">
        <v>0</v>
      </c>
      <c r="AT1192">
        <v>1</v>
      </c>
      <c r="AU1192">
        <v>1</v>
      </c>
      <c r="AV1192">
        <v>0</v>
      </c>
      <c r="AW1192">
        <v>0</v>
      </c>
      <c r="AX1192">
        <v>0</v>
      </c>
      <c r="AY1192">
        <v>0</v>
      </c>
      <c r="AZ1192">
        <v>1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 s="15">
        <v>0</v>
      </c>
      <c r="BG1192" s="16">
        <v>1</v>
      </c>
      <c r="BH1192" s="17">
        <f t="shared" si="254"/>
        <v>1</v>
      </c>
      <c r="BI1192">
        <f t="shared" si="255"/>
        <v>0</v>
      </c>
      <c r="BJ1192">
        <f t="shared" si="256"/>
        <v>0.19759531190789084</v>
      </c>
      <c r="BK1192" s="15">
        <f t="shared" si="257"/>
        <v>0.19759531190789084</v>
      </c>
      <c r="BL1192" s="17">
        <f t="shared" si="258"/>
        <v>0.80240468809210919</v>
      </c>
      <c r="BM1192" s="15">
        <f t="shared" si="259"/>
        <v>-0.22014219976410476</v>
      </c>
      <c r="BN1192" s="17">
        <f t="shared" si="260"/>
        <v>100</v>
      </c>
      <c r="BO1192">
        <f t="shared" si="261"/>
        <v>0.24625393500344128</v>
      </c>
      <c r="DE1192" s="85">
        <v>6.6716412155266677E-2</v>
      </c>
      <c r="DF1192" s="85">
        <v>1</v>
      </c>
      <c r="DG1192" s="85">
        <v>0</v>
      </c>
      <c r="DH1192" s="85">
        <f t="shared" ref="DH1192:DI1207" si="266">DH1191+DF1192</f>
        <v>1155</v>
      </c>
      <c r="DI1192" s="85">
        <f t="shared" si="266"/>
        <v>32</v>
      </c>
      <c r="DJ1192" s="85">
        <f t="shared" si="262"/>
        <v>0.71829268292682924</v>
      </c>
      <c r="DK1192" s="85">
        <f t="shared" si="262"/>
        <v>0.97793103448275864</v>
      </c>
      <c r="DL1192" s="85">
        <f t="shared" si="263"/>
        <v>2.3851976450799012E-4</v>
      </c>
    </row>
    <row r="1193" spans="2:116">
      <c r="B1193">
        <v>65</v>
      </c>
      <c r="C1193">
        <v>68</v>
      </c>
      <c r="D1193">
        <v>5.7119999999999997</v>
      </c>
      <c r="E1193">
        <v>12</v>
      </c>
      <c r="F1193">
        <v>5</v>
      </c>
      <c r="G1193">
        <v>5</v>
      </c>
      <c r="H1193">
        <v>2</v>
      </c>
      <c r="I1193">
        <v>1</v>
      </c>
      <c r="J1193">
        <v>1</v>
      </c>
      <c r="K1193">
        <v>2</v>
      </c>
      <c r="L1193">
        <v>1</v>
      </c>
      <c r="M1193">
        <v>11</v>
      </c>
      <c r="N1193">
        <v>1</v>
      </c>
      <c r="O1193">
        <v>0</v>
      </c>
      <c r="P1193">
        <v>1</v>
      </c>
      <c r="Q1193">
        <v>1</v>
      </c>
      <c r="R1193">
        <v>0</v>
      </c>
      <c r="S1193">
        <v>0</v>
      </c>
      <c r="T1193">
        <v>0</v>
      </c>
      <c r="U1193">
        <v>0</v>
      </c>
      <c r="V1193">
        <v>1</v>
      </c>
      <c r="W1193">
        <v>0</v>
      </c>
      <c r="X1193">
        <v>1</v>
      </c>
      <c r="Y1193">
        <v>0</v>
      </c>
      <c r="Z1193">
        <v>0</v>
      </c>
      <c r="AA1193">
        <v>0</v>
      </c>
      <c r="AB1193">
        <v>0</v>
      </c>
      <c r="AF1193">
        <v>12</v>
      </c>
      <c r="AG1193">
        <v>9</v>
      </c>
      <c r="AH1193">
        <v>2.5000000000000001E-2</v>
      </c>
      <c r="AI1193">
        <v>10</v>
      </c>
      <c r="AJ1193">
        <v>5</v>
      </c>
      <c r="AK1193">
        <v>3</v>
      </c>
      <c r="AL1193">
        <v>1</v>
      </c>
      <c r="AM1193">
        <v>2</v>
      </c>
      <c r="AN1193">
        <v>1</v>
      </c>
      <c r="AO1193">
        <v>2</v>
      </c>
      <c r="AP1193">
        <v>2</v>
      </c>
      <c r="AQ1193">
        <v>5</v>
      </c>
      <c r="AR1193">
        <v>0</v>
      </c>
      <c r="AS1193">
        <v>0</v>
      </c>
      <c r="AT1193">
        <v>1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1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 s="15">
        <v>0</v>
      </c>
      <c r="BG1193" s="16">
        <v>1</v>
      </c>
      <c r="BH1193" s="17">
        <f t="shared" si="254"/>
        <v>1</v>
      </c>
      <c r="BI1193">
        <f t="shared" si="255"/>
        <v>0</v>
      </c>
      <c r="BJ1193">
        <f t="shared" si="256"/>
        <v>9.6147427365119859E-2</v>
      </c>
      <c r="BK1193" s="15">
        <f t="shared" si="257"/>
        <v>9.6147427365119859E-2</v>
      </c>
      <c r="BL1193" s="17">
        <f t="shared" si="258"/>
        <v>0.90385257263488017</v>
      </c>
      <c r="BM1193" s="15">
        <f t="shared" si="259"/>
        <v>-0.10108901525799446</v>
      </c>
      <c r="BN1193" s="17">
        <f t="shared" si="260"/>
        <v>100</v>
      </c>
      <c r="BO1193">
        <f t="shared" si="261"/>
        <v>0.10637512164714447</v>
      </c>
      <c r="DE1193" s="85">
        <v>6.6729837462181626E-2</v>
      </c>
      <c r="DF1193" s="85">
        <v>1</v>
      </c>
      <c r="DG1193" s="85">
        <v>0</v>
      </c>
      <c r="DH1193" s="85">
        <f t="shared" si="266"/>
        <v>1156</v>
      </c>
      <c r="DI1193" s="85">
        <f t="shared" si="266"/>
        <v>32</v>
      </c>
      <c r="DJ1193" s="85">
        <f t="shared" si="262"/>
        <v>0.71804878048780485</v>
      </c>
      <c r="DK1193" s="85">
        <f t="shared" si="262"/>
        <v>0.97793103448275864</v>
      </c>
      <c r="DL1193" s="85">
        <f t="shared" si="263"/>
        <v>2.3851976450799012E-4</v>
      </c>
    </row>
    <row r="1194" spans="2:116">
      <c r="B1194">
        <v>35</v>
      </c>
      <c r="C1194">
        <v>302</v>
      </c>
      <c r="D1194">
        <v>14.425000000000001</v>
      </c>
      <c r="E1194">
        <v>15</v>
      </c>
      <c r="F1194">
        <v>2</v>
      </c>
      <c r="G1194">
        <v>5</v>
      </c>
      <c r="H1194">
        <v>2</v>
      </c>
      <c r="I1194">
        <v>1</v>
      </c>
      <c r="J1194">
        <v>1</v>
      </c>
      <c r="K1194">
        <v>2</v>
      </c>
      <c r="L1194">
        <v>2</v>
      </c>
      <c r="M1194">
        <v>7</v>
      </c>
      <c r="N1194">
        <v>1</v>
      </c>
      <c r="O1194">
        <v>0</v>
      </c>
      <c r="P1194">
        <v>1</v>
      </c>
      <c r="Q1194">
        <v>1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1</v>
      </c>
      <c r="AB1194">
        <v>0</v>
      </c>
      <c r="AF1194">
        <v>12</v>
      </c>
      <c r="AG1194">
        <v>10</v>
      </c>
      <c r="AH1194">
        <v>0</v>
      </c>
      <c r="AI1194">
        <v>10</v>
      </c>
      <c r="AJ1194">
        <v>5</v>
      </c>
      <c r="AK1194">
        <v>4</v>
      </c>
      <c r="AL1194">
        <v>2</v>
      </c>
      <c r="AM1194">
        <v>1</v>
      </c>
      <c r="AN1194">
        <v>1</v>
      </c>
      <c r="AO1194">
        <v>2</v>
      </c>
      <c r="AP1194">
        <v>1</v>
      </c>
      <c r="AQ1194">
        <v>10</v>
      </c>
      <c r="AR1194">
        <v>0</v>
      </c>
      <c r="AS1194">
        <v>0</v>
      </c>
      <c r="AT1194">
        <v>1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 s="15">
        <v>0</v>
      </c>
      <c r="BG1194" s="16">
        <v>1</v>
      </c>
      <c r="BH1194" s="17">
        <f t="shared" si="254"/>
        <v>1</v>
      </c>
      <c r="BI1194">
        <f t="shared" si="255"/>
        <v>0</v>
      </c>
      <c r="BJ1194">
        <f t="shared" si="256"/>
        <v>9.7254180088318057E-2</v>
      </c>
      <c r="BK1194" s="15">
        <f t="shared" si="257"/>
        <v>9.7254180088318057E-2</v>
      </c>
      <c r="BL1194" s="17">
        <f t="shared" si="258"/>
        <v>0.9027458199116819</v>
      </c>
      <c r="BM1194" s="15">
        <f t="shared" si="259"/>
        <v>-0.10231424922943932</v>
      </c>
      <c r="BN1194" s="17">
        <f t="shared" si="260"/>
        <v>100</v>
      </c>
      <c r="BO1194">
        <f t="shared" si="261"/>
        <v>0.10773152081483214</v>
      </c>
      <c r="DE1194" s="85">
        <v>6.6750530721913476E-2</v>
      </c>
      <c r="DF1194" s="85">
        <v>1</v>
      </c>
      <c r="DG1194" s="85">
        <v>0</v>
      </c>
      <c r="DH1194" s="85">
        <f t="shared" si="266"/>
        <v>1157</v>
      </c>
      <c r="DI1194" s="85">
        <f t="shared" si="266"/>
        <v>32</v>
      </c>
      <c r="DJ1194" s="85">
        <f t="shared" si="262"/>
        <v>0.71780487804878046</v>
      </c>
      <c r="DK1194" s="85">
        <f t="shared" si="262"/>
        <v>0.97793103448275864</v>
      </c>
      <c r="DL1194" s="85">
        <f t="shared" si="263"/>
        <v>2.3851976450799012E-4</v>
      </c>
    </row>
    <row r="1195" spans="2:116">
      <c r="B1195">
        <v>69</v>
      </c>
      <c r="C1195">
        <v>342</v>
      </c>
      <c r="D1195">
        <v>27.341999999999999</v>
      </c>
      <c r="E1195">
        <v>20</v>
      </c>
      <c r="F1195">
        <v>5</v>
      </c>
      <c r="G1195">
        <v>6</v>
      </c>
      <c r="H1195">
        <v>2</v>
      </c>
      <c r="I1195">
        <v>1</v>
      </c>
      <c r="J1195">
        <v>1</v>
      </c>
      <c r="K1195">
        <v>2</v>
      </c>
      <c r="L1195">
        <v>1</v>
      </c>
      <c r="M1195">
        <v>11</v>
      </c>
      <c r="N1195">
        <v>1</v>
      </c>
      <c r="O1195">
        <v>0</v>
      </c>
      <c r="P1195">
        <v>1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1</v>
      </c>
      <c r="W1195">
        <v>1</v>
      </c>
      <c r="X1195">
        <v>1</v>
      </c>
      <c r="Y1195">
        <v>0</v>
      </c>
      <c r="Z1195">
        <v>0</v>
      </c>
      <c r="AA1195">
        <v>0</v>
      </c>
      <c r="AB1195">
        <v>0</v>
      </c>
      <c r="AF1195">
        <v>12</v>
      </c>
      <c r="AG1195">
        <v>11</v>
      </c>
      <c r="AH1195">
        <v>0</v>
      </c>
      <c r="AI1195">
        <v>15</v>
      </c>
      <c r="AJ1195">
        <v>5</v>
      </c>
      <c r="AK1195">
        <v>4</v>
      </c>
      <c r="AL1195">
        <v>1</v>
      </c>
      <c r="AM1195">
        <v>2</v>
      </c>
      <c r="AN1195">
        <v>1</v>
      </c>
      <c r="AO1195">
        <v>2</v>
      </c>
      <c r="AP1195">
        <v>2</v>
      </c>
      <c r="AQ1195">
        <v>5</v>
      </c>
      <c r="AR1195">
        <v>0</v>
      </c>
      <c r="AS1195">
        <v>0</v>
      </c>
      <c r="AT1195">
        <v>1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 s="15">
        <v>0</v>
      </c>
      <c r="BG1195" s="16">
        <v>1</v>
      </c>
      <c r="BH1195" s="17">
        <f t="shared" si="254"/>
        <v>1</v>
      </c>
      <c r="BI1195">
        <f t="shared" si="255"/>
        <v>0</v>
      </c>
      <c r="BJ1195">
        <f t="shared" si="256"/>
        <v>4.3822412654561077E-2</v>
      </c>
      <c r="BK1195" s="15">
        <f t="shared" si="257"/>
        <v>4.3822412654561077E-2</v>
      </c>
      <c r="BL1195" s="17">
        <f t="shared" si="258"/>
        <v>0.9561775873454389</v>
      </c>
      <c r="BM1195" s="15">
        <f t="shared" si="259"/>
        <v>-4.4811622360551993E-2</v>
      </c>
      <c r="BN1195" s="17">
        <f t="shared" si="260"/>
        <v>100</v>
      </c>
      <c r="BO1195">
        <f t="shared" si="261"/>
        <v>4.5830830208248047E-2</v>
      </c>
      <c r="DE1195" s="85">
        <v>6.6772794885365166E-2</v>
      </c>
      <c r="DF1195" s="85">
        <v>1</v>
      </c>
      <c r="DG1195" s="85">
        <v>0</v>
      </c>
      <c r="DH1195" s="85">
        <f t="shared" si="266"/>
        <v>1158</v>
      </c>
      <c r="DI1195" s="85">
        <f t="shared" si="266"/>
        <v>32</v>
      </c>
      <c r="DJ1195" s="85">
        <f t="shared" si="262"/>
        <v>0.71756097560975607</v>
      </c>
      <c r="DK1195" s="85">
        <f t="shared" si="262"/>
        <v>0.97793103448275864</v>
      </c>
      <c r="DL1195" s="85">
        <f t="shared" si="263"/>
        <v>2.3851976450799012E-4</v>
      </c>
    </row>
    <row r="1196" spans="2:116">
      <c r="B1196">
        <v>55</v>
      </c>
      <c r="C1196">
        <v>41</v>
      </c>
      <c r="D1196">
        <v>7.0129999999999999</v>
      </c>
      <c r="E1196">
        <v>17</v>
      </c>
      <c r="F1196">
        <v>4</v>
      </c>
      <c r="G1196">
        <v>3</v>
      </c>
      <c r="H1196">
        <v>2</v>
      </c>
      <c r="I1196">
        <v>1</v>
      </c>
      <c r="J1196">
        <v>1</v>
      </c>
      <c r="K1196">
        <v>2</v>
      </c>
      <c r="L1196">
        <v>2</v>
      </c>
      <c r="M1196">
        <v>7</v>
      </c>
      <c r="N1196">
        <v>1</v>
      </c>
      <c r="O1196">
        <v>0</v>
      </c>
      <c r="P1196">
        <v>1</v>
      </c>
      <c r="Q1196">
        <v>1</v>
      </c>
      <c r="R1196">
        <v>0</v>
      </c>
      <c r="S1196">
        <v>0</v>
      </c>
      <c r="T1196">
        <v>0</v>
      </c>
      <c r="U1196">
        <v>0</v>
      </c>
      <c r="V1196">
        <v>1</v>
      </c>
      <c r="W1196">
        <v>1</v>
      </c>
      <c r="X1196">
        <v>1</v>
      </c>
      <c r="Y1196">
        <v>1</v>
      </c>
      <c r="Z1196">
        <v>0</v>
      </c>
      <c r="AA1196">
        <v>0</v>
      </c>
      <c r="AB1196">
        <v>1</v>
      </c>
      <c r="AF1196">
        <v>12</v>
      </c>
      <c r="AG1196">
        <v>11</v>
      </c>
      <c r="AH1196">
        <v>0.92700000000000005</v>
      </c>
      <c r="AI1196">
        <v>30</v>
      </c>
      <c r="AJ1196">
        <v>1</v>
      </c>
      <c r="AK1196">
        <v>6</v>
      </c>
      <c r="AL1196">
        <v>2</v>
      </c>
      <c r="AM1196">
        <v>2</v>
      </c>
      <c r="AN1196">
        <v>2</v>
      </c>
      <c r="AO1196">
        <v>2</v>
      </c>
      <c r="AP1196">
        <v>2</v>
      </c>
      <c r="AQ1196">
        <v>5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 s="15">
        <v>0</v>
      </c>
      <c r="BG1196" s="16">
        <v>1</v>
      </c>
      <c r="BH1196" s="17">
        <f t="shared" si="254"/>
        <v>1</v>
      </c>
      <c r="BI1196">
        <f t="shared" si="255"/>
        <v>0</v>
      </c>
      <c r="BJ1196">
        <f t="shared" si="256"/>
        <v>4.6950219422150927E-2</v>
      </c>
      <c r="BK1196" s="15">
        <f t="shared" si="257"/>
        <v>4.6950219422150927E-2</v>
      </c>
      <c r="BL1196" s="17">
        <f t="shared" si="258"/>
        <v>0.95304978057784906</v>
      </c>
      <c r="BM1196" s="15">
        <f t="shared" si="259"/>
        <v>-4.808814103860249E-2</v>
      </c>
      <c r="BN1196" s="17">
        <f t="shared" si="260"/>
        <v>100</v>
      </c>
      <c r="BO1196">
        <f t="shared" si="261"/>
        <v>4.9263134391242684E-2</v>
      </c>
      <c r="DE1196" s="85">
        <v>6.6811915456366028E-2</v>
      </c>
      <c r="DF1196" s="85">
        <v>1</v>
      </c>
      <c r="DG1196" s="85">
        <v>0</v>
      </c>
      <c r="DH1196" s="85">
        <f t="shared" si="266"/>
        <v>1159</v>
      </c>
      <c r="DI1196" s="85">
        <f t="shared" si="266"/>
        <v>32</v>
      </c>
      <c r="DJ1196" s="85">
        <f t="shared" si="262"/>
        <v>0.71731707317073168</v>
      </c>
      <c r="DK1196" s="85">
        <f t="shared" si="262"/>
        <v>0.97793103448275864</v>
      </c>
      <c r="DL1196" s="85">
        <f t="shared" si="263"/>
        <v>2.3851976450799012E-4</v>
      </c>
    </row>
    <row r="1197" spans="2:116">
      <c r="B1197">
        <v>78</v>
      </c>
      <c r="C1197">
        <v>13</v>
      </c>
      <c r="D1197">
        <v>2.774</v>
      </c>
      <c r="E1197">
        <v>21</v>
      </c>
      <c r="F1197">
        <v>5</v>
      </c>
      <c r="G1197">
        <v>4</v>
      </c>
      <c r="H1197">
        <v>1</v>
      </c>
      <c r="I1197">
        <v>1</v>
      </c>
      <c r="J1197">
        <v>1</v>
      </c>
      <c r="K1197">
        <v>2</v>
      </c>
      <c r="L1197">
        <v>2</v>
      </c>
      <c r="M1197">
        <v>7</v>
      </c>
      <c r="N1197">
        <v>1</v>
      </c>
      <c r="O1197">
        <v>0</v>
      </c>
      <c r="P1197">
        <v>1</v>
      </c>
      <c r="Q1197">
        <v>1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F1197">
        <v>12</v>
      </c>
      <c r="AG1197">
        <v>13</v>
      </c>
      <c r="AH1197">
        <v>0</v>
      </c>
      <c r="AI1197">
        <v>25</v>
      </c>
      <c r="AJ1197">
        <v>2</v>
      </c>
      <c r="AK1197">
        <v>4</v>
      </c>
      <c r="AL1197">
        <v>2</v>
      </c>
      <c r="AM1197">
        <v>2</v>
      </c>
      <c r="AN1197">
        <v>2</v>
      </c>
      <c r="AO1197">
        <v>2</v>
      </c>
      <c r="AP1197">
        <v>2</v>
      </c>
      <c r="AQ1197">
        <v>4</v>
      </c>
      <c r="AR1197">
        <v>0</v>
      </c>
      <c r="AS1197">
        <v>0</v>
      </c>
      <c r="AT1197">
        <v>1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 s="15">
        <v>0</v>
      </c>
      <c r="BG1197" s="16">
        <v>1</v>
      </c>
      <c r="BH1197" s="17">
        <f t="shared" si="254"/>
        <v>1</v>
      </c>
      <c r="BI1197">
        <f t="shared" si="255"/>
        <v>0</v>
      </c>
      <c r="BJ1197">
        <f t="shared" si="256"/>
        <v>3.8705864172321316E-2</v>
      </c>
      <c r="BK1197" s="15">
        <f t="shared" si="257"/>
        <v>3.8705864172321316E-2</v>
      </c>
      <c r="BL1197" s="17">
        <f t="shared" si="258"/>
        <v>0.96129413582767864</v>
      </c>
      <c r="BM1197" s="15">
        <f t="shared" si="259"/>
        <v>-3.9474844181049913E-2</v>
      </c>
      <c r="BN1197" s="17">
        <f t="shared" si="260"/>
        <v>100</v>
      </c>
      <c r="BO1197">
        <f t="shared" si="261"/>
        <v>4.0264329854665548E-2</v>
      </c>
      <c r="DE1197" s="85">
        <v>6.6856236754819984E-2</v>
      </c>
      <c r="DF1197" s="85">
        <v>1</v>
      </c>
      <c r="DG1197" s="85">
        <v>0</v>
      </c>
      <c r="DH1197" s="85">
        <f t="shared" si="266"/>
        <v>1160</v>
      </c>
      <c r="DI1197" s="85">
        <f t="shared" si="266"/>
        <v>32</v>
      </c>
      <c r="DJ1197" s="85">
        <f t="shared" si="262"/>
        <v>0.71707317073170729</v>
      </c>
      <c r="DK1197" s="85">
        <f t="shared" si="262"/>
        <v>0.97793103448275864</v>
      </c>
      <c r="DL1197" s="85">
        <f t="shared" si="263"/>
        <v>2.3851976450799012E-4</v>
      </c>
    </row>
    <row r="1198" spans="2:116">
      <c r="B1198">
        <v>107</v>
      </c>
      <c r="C1198">
        <v>167</v>
      </c>
      <c r="D1198">
        <v>15.118</v>
      </c>
      <c r="E1198">
        <v>15</v>
      </c>
      <c r="F1198">
        <v>5</v>
      </c>
      <c r="G1198">
        <v>4</v>
      </c>
      <c r="H1198">
        <v>2</v>
      </c>
      <c r="I1198">
        <v>1</v>
      </c>
      <c r="J1198">
        <v>1</v>
      </c>
      <c r="K1198">
        <v>2</v>
      </c>
      <c r="L1198">
        <v>1</v>
      </c>
      <c r="M1198">
        <v>10</v>
      </c>
      <c r="N1198">
        <v>1</v>
      </c>
      <c r="O1198">
        <v>0</v>
      </c>
      <c r="P1198">
        <v>1</v>
      </c>
      <c r="Q1198">
        <v>1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1</v>
      </c>
      <c r="AF1198">
        <v>12</v>
      </c>
      <c r="AG1198">
        <v>16</v>
      </c>
      <c r="AH1198">
        <v>0.59699999999999998</v>
      </c>
      <c r="AI1198">
        <v>2</v>
      </c>
      <c r="AJ1198">
        <v>1</v>
      </c>
      <c r="AK1198">
        <v>6</v>
      </c>
      <c r="AL1198">
        <v>1</v>
      </c>
      <c r="AM1198">
        <v>1</v>
      </c>
      <c r="AN1198">
        <v>1</v>
      </c>
      <c r="AO1198">
        <v>2</v>
      </c>
      <c r="AP1198">
        <v>2</v>
      </c>
      <c r="AQ1198">
        <v>4</v>
      </c>
      <c r="AR1198">
        <v>1</v>
      </c>
      <c r="AS1198">
        <v>0</v>
      </c>
      <c r="AT1198">
        <v>0</v>
      </c>
      <c r="AU1198">
        <v>0</v>
      </c>
      <c r="AV1198">
        <v>1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 s="15">
        <v>0</v>
      </c>
      <c r="BG1198" s="16">
        <v>1</v>
      </c>
      <c r="BH1198" s="17">
        <f t="shared" si="254"/>
        <v>1</v>
      </c>
      <c r="BI1198">
        <f t="shared" si="255"/>
        <v>0</v>
      </c>
      <c r="BJ1198">
        <f t="shared" si="256"/>
        <v>6.13045926580379E-2</v>
      </c>
      <c r="BK1198" s="15">
        <f t="shared" si="257"/>
        <v>6.13045926580379E-2</v>
      </c>
      <c r="BL1198" s="17">
        <f t="shared" si="258"/>
        <v>0.93869540734196211</v>
      </c>
      <c r="BM1198" s="15">
        <f t="shared" si="259"/>
        <v>-6.3264232223906883E-2</v>
      </c>
      <c r="BN1198" s="17">
        <f t="shared" si="260"/>
        <v>100</v>
      </c>
      <c r="BO1198">
        <f t="shared" si="261"/>
        <v>6.5308290824208692E-2</v>
      </c>
      <c r="DE1198" s="85">
        <v>6.6912035547592091E-2</v>
      </c>
      <c r="DF1198" s="85">
        <v>1</v>
      </c>
      <c r="DG1198" s="85">
        <v>0</v>
      </c>
      <c r="DH1198" s="85">
        <f t="shared" si="266"/>
        <v>1161</v>
      </c>
      <c r="DI1198" s="85">
        <f t="shared" si="266"/>
        <v>32</v>
      </c>
      <c r="DJ1198" s="85">
        <f t="shared" si="262"/>
        <v>0.7168292682926829</v>
      </c>
      <c r="DK1198" s="85">
        <f t="shared" si="262"/>
        <v>0.97793103448275864</v>
      </c>
      <c r="DL1198" s="85">
        <f t="shared" si="263"/>
        <v>2.3851976450799012E-4</v>
      </c>
    </row>
    <row r="1199" spans="2:116">
      <c r="B1199">
        <v>57</v>
      </c>
      <c r="C1199">
        <v>-12</v>
      </c>
      <c r="D1199">
        <v>7.0000000000000007E-2</v>
      </c>
      <c r="E1199">
        <v>26</v>
      </c>
      <c r="F1199">
        <v>5</v>
      </c>
      <c r="G1199">
        <v>5</v>
      </c>
      <c r="H1199">
        <v>2</v>
      </c>
      <c r="I1199">
        <v>1</v>
      </c>
      <c r="J1199">
        <v>1</v>
      </c>
      <c r="K1199">
        <v>2</v>
      </c>
      <c r="L1199">
        <v>2</v>
      </c>
      <c r="M1199">
        <v>11</v>
      </c>
      <c r="N1199">
        <v>1</v>
      </c>
      <c r="O1199">
        <v>0</v>
      </c>
      <c r="P1199">
        <v>1</v>
      </c>
      <c r="Q1199">
        <v>1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1</v>
      </c>
      <c r="AB1199">
        <v>0</v>
      </c>
      <c r="AF1199">
        <v>12</v>
      </c>
      <c r="AG1199">
        <v>16</v>
      </c>
      <c r="AH1199">
        <v>1.385</v>
      </c>
      <c r="AI1199">
        <v>6</v>
      </c>
      <c r="AJ1199">
        <v>1</v>
      </c>
      <c r="AK1199">
        <v>6</v>
      </c>
      <c r="AL1199">
        <v>2</v>
      </c>
      <c r="AM1199">
        <v>2</v>
      </c>
      <c r="AN1199">
        <v>2</v>
      </c>
      <c r="AO1199">
        <v>2</v>
      </c>
      <c r="AP1199">
        <v>2</v>
      </c>
      <c r="AQ1199">
        <v>5</v>
      </c>
      <c r="AR1199">
        <v>1</v>
      </c>
      <c r="AS1199">
        <v>0</v>
      </c>
      <c r="AT1199">
        <v>1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1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 s="15">
        <v>0</v>
      </c>
      <c r="BG1199" s="16">
        <v>1</v>
      </c>
      <c r="BH1199" s="17">
        <f t="shared" si="254"/>
        <v>1</v>
      </c>
      <c r="BI1199">
        <f t="shared" si="255"/>
        <v>0</v>
      </c>
      <c r="BJ1199">
        <f t="shared" si="256"/>
        <v>0.16107049110694116</v>
      </c>
      <c r="BK1199" s="15">
        <f t="shared" si="257"/>
        <v>0.16107049110694116</v>
      </c>
      <c r="BL1199" s="17">
        <f t="shared" si="258"/>
        <v>0.83892950889305884</v>
      </c>
      <c r="BM1199" s="15">
        <f t="shared" si="259"/>
        <v>-0.17562859405053058</v>
      </c>
      <c r="BN1199" s="17">
        <f t="shared" si="260"/>
        <v>100</v>
      </c>
      <c r="BO1199">
        <f t="shared" si="261"/>
        <v>0.19199526229500333</v>
      </c>
      <c r="DE1199" s="85">
        <v>6.693619989308984E-2</v>
      </c>
      <c r="DF1199" s="85">
        <v>1</v>
      </c>
      <c r="DG1199" s="85">
        <v>0</v>
      </c>
      <c r="DH1199" s="85">
        <f t="shared" si="266"/>
        <v>1162</v>
      </c>
      <c r="DI1199" s="85">
        <f t="shared" si="266"/>
        <v>32</v>
      </c>
      <c r="DJ1199" s="85">
        <f t="shared" si="262"/>
        <v>0.71658536585365851</v>
      </c>
      <c r="DK1199" s="85">
        <f t="shared" si="262"/>
        <v>0.97793103448275864</v>
      </c>
      <c r="DL1199" s="85">
        <f t="shared" si="263"/>
        <v>2.3851976450799012E-4</v>
      </c>
    </row>
    <row r="1200" spans="2:116">
      <c r="B1200">
        <v>43</v>
      </c>
      <c r="C1200">
        <v>85</v>
      </c>
      <c r="D1200">
        <v>7.28</v>
      </c>
      <c r="E1200">
        <v>20</v>
      </c>
      <c r="F1200">
        <v>3</v>
      </c>
      <c r="G1200">
        <v>6</v>
      </c>
      <c r="H1200">
        <v>2</v>
      </c>
      <c r="I1200">
        <v>1</v>
      </c>
      <c r="J1200">
        <v>1</v>
      </c>
      <c r="K1200">
        <v>2</v>
      </c>
      <c r="L1200">
        <v>2</v>
      </c>
      <c r="M1200">
        <v>9</v>
      </c>
      <c r="N1200">
        <v>1</v>
      </c>
      <c r="O1200">
        <v>0</v>
      </c>
      <c r="P1200">
        <v>1</v>
      </c>
      <c r="Q1200">
        <v>1</v>
      </c>
      <c r="R1200">
        <v>0</v>
      </c>
      <c r="S1200">
        <v>0</v>
      </c>
      <c r="T1200">
        <v>0</v>
      </c>
      <c r="U1200">
        <v>0</v>
      </c>
      <c r="V1200">
        <v>1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F1200">
        <v>12</v>
      </c>
      <c r="AG1200">
        <v>22</v>
      </c>
      <c r="AH1200">
        <v>4.2999999999999997E-2</v>
      </c>
      <c r="AI1200">
        <v>30</v>
      </c>
      <c r="AJ1200">
        <v>4</v>
      </c>
      <c r="AK1200">
        <v>5</v>
      </c>
      <c r="AL1200">
        <v>1</v>
      </c>
      <c r="AM1200">
        <v>2</v>
      </c>
      <c r="AN1200">
        <v>2</v>
      </c>
      <c r="AO1200">
        <v>2</v>
      </c>
      <c r="AP1200">
        <v>2</v>
      </c>
      <c r="AQ1200">
        <v>5</v>
      </c>
      <c r="AR1200">
        <v>0</v>
      </c>
      <c r="AS1200">
        <v>0</v>
      </c>
      <c r="AT1200">
        <v>1</v>
      </c>
      <c r="AU1200">
        <v>1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 s="15">
        <v>0</v>
      </c>
      <c r="BG1200" s="16">
        <v>1</v>
      </c>
      <c r="BH1200" s="17">
        <f t="shared" si="254"/>
        <v>1</v>
      </c>
      <c r="BI1200">
        <f t="shared" si="255"/>
        <v>0</v>
      </c>
      <c r="BJ1200">
        <f t="shared" si="256"/>
        <v>6.6528221484509195E-2</v>
      </c>
      <c r="BK1200" s="15">
        <f t="shared" si="257"/>
        <v>6.6528221484509195E-2</v>
      </c>
      <c r="BL1200" s="17">
        <f t="shared" si="258"/>
        <v>0.93347177851549079</v>
      </c>
      <c r="BM1200" s="15">
        <f t="shared" si="259"/>
        <v>-6.8844548363629646E-2</v>
      </c>
      <c r="BN1200" s="17">
        <f t="shared" si="260"/>
        <v>100</v>
      </c>
      <c r="BO1200">
        <f t="shared" si="261"/>
        <v>7.1269665581438005E-2</v>
      </c>
      <c r="DE1200" s="85">
        <v>6.6986072480960335E-2</v>
      </c>
      <c r="DF1200" s="85">
        <v>1</v>
      </c>
      <c r="DG1200" s="85">
        <v>0</v>
      </c>
      <c r="DH1200" s="85">
        <f t="shared" si="266"/>
        <v>1163</v>
      </c>
      <c r="DI1200" s="85">
        <f t="shared" si="266"/>
        <v>32</v>
      </c>
      <c r="DJ1200" s="85">
        <f t="shared" si="262"/>
        <v>0.71634146341463412</v>
      </c>
      <c r="DK1200" s="85">
        <f t="shared" si="262"/>
        <v>0.97793103448275864</v>
      </c>
      <c r="DL1200" s="85">
        <f t="shared" si="263"/>
        <v>2.3851976450799012E-4</v>
      </c>
    </row>
    <row r="1201" spans="2:116">
      <c r="B1201">
        <v>44</v>
      </c>
      <c r="C1201">
        <v>-22</v>
      </c>
      <c r="D1201">
        <v>0.54</v>
      </c>
      <c r="E1201">
        <v>35</v>
      </c>
      <c r="F1201">
        <v>2</v>
      </c>
      <c r="G1201">
        <v>2</v>
      </c>
      <c r="H1201">
        <v>2</v>
      </c>
      <c r="I1201">
        <v>1</v>
      </c>
      <c r="J1201">
        <v>1</v>
      </c>
      <c r="K1201">
        <v>2</v>
      </c>
      <c r="L1201">
        <v>2</v>
      </c>
      <c r="M1201">
        <v>9</v>
      </c>
      <c r="N1201">
        <v>1</v>
      </c>
      <c r="O1201">
        <v>0</v>
      </c>
      <c r="P1201">
        <v>1</v>
      </c>
      <c r="Q1201">
        <v>1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1</v>
      </c>
      <c r="AB1201">
        <v>1</v>
      </c>
      <c r="AF1201">
        <v>12</v>
      </c>
      <c r="AG1201">
        <v>23</v>
      </c>
      <c r="AH1201">
        <v>1.9870000000000001</v>
      </c>
      <c r="AI1201">
        <v>17</v>
      </c>
      <c r="AJ1201">
        <v>3</v>
      </c>
      <c r="AK1201">
        <v>6</v>
      </c>
      <c r="AL1201">
        <v>2</v>
      </c>
      <c r="AM1201">
        <v>1</v>
      </c>
      <c r="AN1201">
        <v>1</v>
      </c>
      <c r="AO1201">
        <v>2</v>
      </c>
      <c r="AP1201">
        <v>2</v>
      </c>
      <c r="AQ1201">
        <v>6</v>
      </c>
      <c r="AR1201">
        <v>1</v>
      </c>
      <c r="AS1201">
        <v>0</v>
      </c>
      <c r="AT1201">
        <v>1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1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 s="15">
        <v>0</v>
      </c>
      <c r="BG1201" s="16">
        <v>1</v>
      </c>
      <c r="BH1201" s="17">
        <f t="shared" si="254"/>
        <v>1</v>
      </c>
      <c r="BI1201">
        <f t="shared" si="255"/>
        <v>0</v>
      </c>
      <c r="BJ1201">
        <f t="shared" si="256"/>
        <v>0.22653284263709444</v>
      </c>
      <c r="BK1201" s="15">
        <f t="shared" si="257"/>
        <v>0.22653284263709444</v>
      </c>
      <c r="BL1201" s="17">
        <f t="shared" si="258"/>
        <v>0.7734671573629055</v>
      </c>
      <c r="BM1201" s="15">
        <f t="shared" si="259"/>
        <v>-0.25687206964692155</v>
      </c>
      <c r="BN1201" s="17">
        <f t="shared" si="260"/>
        <v>100</v>
      </c>
      <c r="BO1201">
        <f t="shared" si="261"/>
        <v>0.29287971762039122</v>
      </c>
      <c r="DE1201" s="85">
        <v>6.6988164082618526E-2</v>
      </c>
      <c r="DF1201" s="85">
        <v>1</v>
      </c>
      <c r="DG1201" s="85">
        <v>0</v>
      </c>
      <c r="DH1201" s="85">
        <f t="shared" si="266"/>
        <v>1164</v>
      </c>
      <c r="DI1201" s="85">
        <f t="shared" si="266"/>
        <v>32</v>
      </c>
      <c r="DJ1201" s="85">
        <f t="shared" si="262"/>
        <v>0.71609756097560973</v>
      </c>
      <c r="DK1201" s="85">
        <f t="shared" si="262"/>
        <v>0.97793103448275864</v>
      </c>
      <c r="DL1201" s="85">
        <f t="shared" si="263"/>
        <v>0</v>
      </c>
    </row>
    <row r="1202" spans="2:116">
      <c r="B1202">
        <v>91</v>
      </c>
      <c r="C1202">
        <v>54</v>
      </c>
      <c r="D1202">
        <v>6.415</v>
      </c>
      <c r="E1202">
        <v>25</v>
      </c>
      <c r="F1202">
        <v>3</v>
      </c>
      <c r="G1202">
        <v>5</v>
      </c>
      <c r="H1202">
        <v>1</v>
      </c>
      <c r="I1202">
        <v>1</v>
      </c>
      <c r="J1202">
        <v>1</v>
      </c>
      <c r="K1202">
        <v>2</v>
      </c>
      <c r="L1202">
        <v>2</v>
      </c>
      <c r="M1202">
        <v>8</v>
      </c>
      <c r="N1202">
        <v>1</v>
      </c>
      <c r="O1202">
        <v>0</v>
      </c>
      <c r="P1202">
        <v>1</v>
      </c>
      <c r="Q1202">
        <v>1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F1202">
        <v>12</v>
      </c>
      <c r="AG1202">
        <v>29</v>
      </c>
      <c r="AH1202">
        <v>0</v>
      </c>
      <c r="AI1202">
        <v>12</v>
      </c>
      <c r="AJ1202">
        <v>5</v>
      </c>
      <c r="AK1202">
        <v>6</v>
      </c>
      <c r="AL1202">
        <v>2</v>
      </c>
      <c r="AM1202">
        <v>1</v>
      </c>
      <c r="AN1202">
        <v>1</v>
      </c>
      <c r="AO1202">
        <v>2</v>
      </c>
      <c r="AP1202">
        <v>2</v>
      </c>
      <c r="AQ1202">
        <v>8</v>
      </c>
      <c r="AR1202">
        <v>0</v>
      </c>
      <c r="AS1202">
        <v>0</v>
      </c>
      <c r="AT1202">
        <v>0</v>
      </c>
      <c r="AU1202">
        <v>1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 s="15">
        <v>0</v>
      </c>
      <c r="BG1202" s="16">
        <v>1</v>
      </c>
      <c r="BH1202" s="17">
        <f t="shared" si="254"/>
        <v>1</v>
      </c>
      <c r="BI1202">
        <f t="shared" si="255"/>
        <v>0</v>
      </c>
      <c r="BJ1202">
        <f t="shared" si="256"/>
        <v>0.13443412101788546</v>
      </c>
      <c r="BK1202" s="15">
        <f t="shared" si="257"/>
        <v>0.13443412101788546</v>
      </c>
      <c r="BL1202" s="17">
        <f t="shared" si="258"/>
        <v>0.86556587898211457</v>
      </c>
      <c r="BM1202" s="15">
        <f t="shared" si="259"/>
        <v>-0.14437179058771338</v>
      </c>
      <c r="BN1202" s="17">
        <f t="shared" si="260"/>
        <v>100</v>
      </c>
      <c r="BO1202">
        <f t="shared" si="261"/>
        <v>0.15531356339505537</v>
      </c>
      <c r="DE1202" s="85">
        <v>6.6989542060679405E-2</v>
      </c>
      <c r="DF1202" s="85">
        <v>0</v>
      </c>
      <c r="DG1202" s="85">
        <v>1</v>
      </c>
      <c r="DH1202" s="85">
        <f t="shared" si="266"/>
        <v>1164</v>
      </c>
      <c r="DI1202" s="85">
        <f t="shared" si="266"/>
        <v>33</v>
      </c>
      <c r="DJ1202" s="85">
        <f t="shared" si="262"/>
        <v>0.71609756097560973</v>
      </c>
      <c r="DK1202" s="85">
        <f t="shared" si="262"/>
        <v>0.97724137931034483</v>
      </c>
      <c r="DL1202" s="85">
        <f t="shared" si="263"/>
        <v>2.3835155592935261E-4</v>
      </c>
    </row>
    <row r="1203" spans="2:116">
      <c r="B1203">
        <v>28</v>
      </c>
      <c r="C1203">
        <v>125</v>
      </c>
      <c r="D1203">
        <v>9.6359999999999992</v>
      </c>
      <c r="E1203">
        <v>7</v>
      </c>
      <c r="F1203">
        <v>5</v>
      </c>
      <c r="G1203">
        <v>4</v>
      </c>
      <c r="H1203">
        <v>1</v>
      </c>
      <c r="I1203">
        <v>1</v>
      </c>
      <c r="J1203">
        <v>1</v>
      </c>
      <c r="K1203">
        <v>1</v>
      </c>
      <c r="L1203">
        <v>2</v>
      </c>
      <c r="M1203">
        <v>5</v>
      </c>
      <c r="N1203">
        <v>1</v>
      </c>
      <c r="O1203">
        <v>0</v>
      </c>
      <c r="P1203">
        <v>1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F1203">
        <v>12</v>
      </c>
      <c r="AG1203">
        <v>29</v>
      </c>
      <c r="AH1203">
        <v>3.5190000000000001</v>
      </c>
      <c r="AI1203">
        <v>5</v>
      </c>
      <c r="AJ1203">
        <v>1</v>
      </c>
      <c r="AK1203">
        <v>6</v>
      </c>
      <c r="AL1203">
        <v>2</v>
      </c>
      <c r="AM1203">
        <v>2</v>
      </c>
      <c r="AN1203">
        <v>2</v>
      </c>
      <c r="AO1203">
        <v>2</v>
      </c>
      <c r="AP1203">
        <v>2</v>
      </c>
      <c r="AQ1203">
        <v>5</v>
      </c>
      <c r="AR1203">
        <v>0</v>
      </c>
      <c r="AS1203">
        <v>0</v>
      </c>
      <c r="AT1203">
        <v>1</v>
      </c>
      <c r="AU1203">
        <v>1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 s="15">
        <v>1</v>
      </c>
      <c r="BG1203" s="16">
        <v>0</v>
      </c>
      <c r="BH1203" s="17">
        <f t="shared" si="254"/>
        <v>1</v>
      </c>
      <c r="BI1203">
        <f t="shared" si="255"/>
        <v>1</v>
      </c>
      <c r="BJ1203">
        <f t="shared" si="256"/>
        <v>0.12806244538062067</v>
      </c>
      <c r="BK1203" s="15">
        <f t="shared" si="257"/>
        <v>0.12806244538062067</v>
      </c>
      <c r="BL1203" s="17">
        <f t="shared" si="258"/>
        <v>0.87193755461937927</v>
      </c>
      <c r="BM1203" s="15">
        <f t="shared" si="259"/>
        <v>-2.0552372794887557</v>
      </c>
      <c r="BN1203" s="17">
        <f t="shared" si="260"/>
        <v>0</v>
      </c>
      <c r="BO1203">
        <f t="shared" si="261"/>
        <v>6.8086904949210592</v>
      </c>
      <c r="DE1203" s="85">
        <v>6.7020590245619543E-2</v>
      </c>
      <c r="DF1203" s="85">
        <v>1</v>
      </c>
      <c r="DG1203" s="85">
        <v>0</v>
      </c>
      <c r="DH1203" s="85">
        <f t="shared" si="266"/>
        <v>1165</v>
      </c>
      <c r="DI1203" s="85">
        <f t="shared" si="266"/>
        <v>33</v>
      </c>
      <c r="DJ1203" s="85">
        <f t="shared" si="262"/>
        <v>0.71585365853658534</v>
      </c>
      <c r="DK1203" s="85">
        <f t="shared" si="262"/>
        <v>0.97724137931034483</v>
      </c>
      <c r="DL1203" s="85">
        <f t="shared" si="263"/>
        <v>2.3835155592935261E-4</v>
      </c>
    </row>
    <row r="1204" spans="2:116">
      <c r="B1204">
        <v>0</v>
      </c>
      <c r="C1204">
        <v>0</v>
      </c>
      <c r="D1204">
        <v>0</v>
      </c>
      <c r="E1204">
        <v>14</v>
      </c>
      <c r="F1204">
        <v>5</v>
      </c>
      <c r="G1204">
        <v>4</v>
      </c>
      <c r="H1204">
        <v>1</v>
      </c>
      <c r="I1204">
        <v>1</v>
      </c>
      <c r="J1204">
        <v>1</v>
      </c>
      <c r="K1204">
        <v>2</v>
      </c>
      <c r="L1204">
        <v>1</v>
      </c>
      <c r="M1204">
        <v>9</v>
      </c>
      <c r="N1204">
        <v>0</v>
      </c>
      <c r="O1204">
        <v>0</v>
      </c>
      <c r="P1204">
        <v>1</v>
      </c>
      <c r="Q1204">
        <v>1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1</v>
      </c>
      <c r="X1204">
        <v>0</v>
      </c>
      <c r="Y1204">
        <v>0</v>
      </c>
      <c r="Z1204">
        <v>0</v>
      </c>
      <c r="AA1204">
        <v>0</v>
      </c>
      <c r="AB1204">
        <v>0</v>
      </c>
      <c r="AF1204">
        <v>12</v>
      </c>
      <c r="AG1204">
        <v>31</v>
      </c>
      <c r="AH1204">
        <v>0.88800000000000001</v>
      </c>
      <c r="AI1204">
        <v>3</v>
      </c>
      <c r="AJ1204">
        <v>4</v>
      </c>
      <c r="AK1204">
        <v>6</v>
      </c>
      <c r="AL1204">
        <v>2</v>
      </c>
      <c r="AM1204">
        <v>1</v>
      </c>
      <c r="AN1204">
        <v>1</v>
      </c>
      <c r="AO1204">
        <v>2</v>
      </c>
      <c r="AP1204">
        <v>2</v>
      </c>
      <c r="AQ1204">
        <v>10</v>
      </c>
      <c r="AR1204">
        <v>1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 s="15">
        <v>0</v>
      </c>
      <c r="BG1204" s="16">
        <v>1</v>
      </c>
      <c r="BH1204" s="17">
        <f t="shared" si="254"/>
        <v>1</v>
      </c>
      <c r="BI1204">
        <f t="shared" si="255"/>
        <v>0</v>
      </c>
      <c r="BJ1204">
        <f t="shared" si="256"/>
        <v>0.1063855655391264</v>
      </c>
      <c r="BK1204" s="15">
        <f t="shared" si="257"/>
        <v>0.1063855655391264</v>
      </c>
      <c r="BL1204" s="17">
        <f t="shared" si="258"/>
        <v>0.89361443446087363</v>
      </c>
      <c r="BM1204" s="15">
        <f t="shared" si="259"/>
        <v>-0.11248087820085488</v>
      </c>
      <c r="BN1204" s="17">
        <f t="shared" si="260"/>
        <v>100</v>
      </c>
      <c r="BO1204">
        <f t="shared" si="261"/>
        <v>0.11905085844244431</v>
      </c>
      <c r="DE1204" s="85">
        <v>6.7031890920040027E-2</v>
      </c>
      <c r="DF1204" s="85">
        <v>1</v>
      </c>
      <c r="DG1204" s="85">
        <v>0</v>
      </c>
      <c r="DH1204" s="85">
        <f t="shared" si="266"/>
        <v>1166</v>
      </c>
      <c r="DI1204" s="85">
        <f t="shared" si="266"/>
        <v>33</v>
      </c>
      <c r="DJ1204" s="85">
        <f t="shared" si="262"/>
        <v>0.71560975609756095</v>
      </c>
      <c r="DK1204" s="85">
        <f t="shared" si="262"/>
        <v>0.97724137931034483</v>
      </c>
      <c r="DL1204" s="85">
        <f t="shared" si="263"/>
        <v>2.3835155592935261E-4</v>
      </c>
    </row>
    <row r="1205" spans="2:116">
      <c r="B1205">
        <v>11</v>
      </c>
      <c r="C1205">
        <v>-1</v>
      </c>
      <c r="D1205">
        <v>0</v>
      </c>
      <c r="E1205">
        <v>3</v>
      </c>
      <c r="F1205">
        <v>5</v>
      </c>
      <c r="G1205">
        <v>5</v>
      </c>
      <c r="H1205">
        <v>2</v>
      </c>
      <c r="I1205">
        <v>1</v>
      </c>
      <c r="J1205">
        <v>1</v>
      </c>
      <c r="K1205">
        <v>1</v>
      </c>
      <c r="L1205">
        <v>1</v>
      </c>
      <c r="M1205">
        <v>10</v>
      </c>
      <c r="N1205">
        <v>0</v>
      </c>
      <c r="O1205">
        <v>1</v>
      </c>
      <c r="P1205">
        <v>1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F1205">
        <v>12</v>
      </c>
      <c r="AG1205">
        <v>32</v>
      </c>
      <c r="AH1205">
        <v>8.9999999999999993E-3</v>
      </c>
      <c r="AI1205">
        <v>5</v>
      </c>
      <c r="AJ1205">
        <v>5</v>
      </c>
      <c r="AK1205">
        <v>4</v>
      </c>
      <c r="AL1205">
        <v>1</v>
      </c>
      <c r="AM1205">
        <v>1</v>
      </c>
      <c r="AN1205">
        <v>1</v>
      </c>
      <c r="AO1205">
        <v>1</v>
      </c>
      <c r="AP1205">
        <v>1</v>
      </c>
      <c r="AQ1205">
        <v>6</v>
      </c>
      <c r="AR1205">
        <v>1</v>
      </c>
      <c r="AS1205">
        <v>0</v>
      </c>
      <c r="AT1205">
        <v>1</v>
      </c>
      <c r="AU1205">
        <v>1</v>
      </c>
      <c r="AV1205">
        <v>0</v>
      </c>
      <c r="AW1205">
        <v>1</v>
      </c>
      <c r="AX1205">
        <v>0</v>
      </c>
      <c r="AY1205">
        <v>0</v>
      </c>
      <c r="AZ1205">
        <v>1</v>
      </c>
      <c r="BA1205">
        <v>1</v>
      </c>
      <c r="BB1205">
        <v>0</v>
      </c>
      <c r="BC1205">
        <v>0</v>
      </c>
      <c r="BD1205">
        <v>0</v>
      </c>
      <c r="BE1205">
        <v>0</v>
      </c>
      <c r="BF1205" s="15">
        <v>1</v>
      </c>
      <c r="BG1205" s="16">
        <v>0</v>
      </c>
      <c r="BH1205" s="17">
        <f t="shared" si="254"/>
        <v>1</v>
      </c>
      <c r="BI1205">
        <f t="shared" si="255"/>
        <v>1</v>
      </c>
      <c r="BJ1205">
        <f t="shared" si="256"/>
        <v>0.41959636433953179</v>
      </c>
      <c r="BK1205" s="15">
        <f t="shared" si="257"/>
        <v>0.41959636433953179</v>
      </c>
      <c r="BL1205" s="17">
        <f t="shared" si="258"/>
        <v>0.58040363566046826</v>
      </c>
      <c r="BM1205" s="15">
        <f t="shared" si="259"/>
        <v>-0.86846206708396789</v>
      </c>
      <c r="BN1205" s="17">
        <f t="shared" si="260"/>
        <v>0</v>
      </c>
      <c r="BO1205">
        <f t="shared" si="261"/>
        <v>1.3832427661141824</v>
      </c>
      <c r="DE1205" s="85">
        <v>6.7092090245452346E-2</v>
      </c>
      <c r="DF1205" s="85">
        <v>1</v>
      </c>
      <c r="DG1205" s="85">
        <v>0</v>
      </c>
      <c r="DH1205" s="85">
        <f t="shared" si="266"/>
        <v>1167</v>
      </c>
      <c r="DI1205" s="85">
        <f t="shared" si="266"/>
        <v>33</v>
      </c>
      <c r="DJ1205" s="85">
        <f t="shared" si="262"/>
        <v>0.71536585365853655</v>
      </c>
      <c r="DK1205" s="85">
        <f t="shared" si="262"/>
        <v>0.97724137931034483</v>
      </c>
      <c r="DL1205" s="85">
        <f t="shared" si="263"/>
        <v>2.3835155592935261E-4</v>
      </c>
    </row>
    <row r="1206" spans="2:116">
      <c r="B1206">
        <v>9</v>
      </c>
      <c r="C1206">
        <v>229</v>
      </c>
      <c r="D1206">
        <v>18.245999999999999</v>
      </c>
      <c r="E1206">
        <v>6</v>
      </c>
      <c r="F1206">
        <v>5</v>
      </c>
      <c r="G1206">
        <v>6</v>
      </c>
      <c r="H1206">
        <v>2</v>
      </c>
      <c r="I1206">
        <v>1</v>
      </c>
      <c r="J1206">
        <v>1</v>
      </c>
      <c r="K1206">
        <v>2</v>
      </c>
      <c r="L1206">
        <v>2</v>
      </c>
      <c r="M1206">
        <v>11</v>
      </c>
      <c r="N1206">
        <v>1</v>
      </c>
      <c r="O1206">
        <v>0</v>
      </c>
      <c r="P1206">
        <v>1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1</v>
      </c>
      <c r="X1206">
        <v>0</v>
      </c>
      <c r="Y1206">
        <v>0</v>
      </c>
      <c r="Z1206">
        <v>0</v>
      </c>
      <c r="AA1206">
        <v>0</v>
      </c>
      <c r="AB1206">
        <v>1</v>
      </c>
      <c r="AF1206">
        <v>12</v>
      </c>
      <c r="AG1206">
        <v>32</v>
      </c>
      <c r="AH1206">
        <v>7.6420000000000003</v>
      </c>
      <c r="AI1206">
        <v>0</v>
      </c>
      <c r="AJ1206">
        <v>2</v>
      </c>
      <c r="AK1206">
        <v>5</v>
      </c>
      <c r="AL1206">
        <v>2</v>
      </c>
      <c r="AM1206">
        <v>1</v>
      </c>
      <c r="AN1206">
        <v>1</v>
      </c>
      <c r="AO1206">
        <v>2</v>
      </c>
      <c r="AP1206">
        <v>2</v>
      </c>
      <c r="AQ1206">
        <v>5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1</v>
      </c>
      <c r="BF1206" s="15">
        <v>0</v>
      </c>
      <c r="BG1206" s="16">
        <v>1</v>
      </c>
      <c r="BH1206" s="17">
        <f t="shared" si="254"/>
        <v>1</v>
      </c>
      <c r="BI1206">
        <f t="shared" si="255"/>
        <v>0</v>
      </c>
      <c r="BJ1206">
        <f t="shared" si="256"/>
        <v>9.6815913604432202E-2</v>
      </c>
      <c r="BK1206" s="15">
        <f t="shared" si="257"/>
        <v>9.6815913604432202E-2</v>
      </c>
      <c r="BL1206" s="17">
        <f t="shared" si="258"/>
        <v>0.9031840863955678</v>
      </c>
      <c r="BM1206" s="15">
        <f t="shared" si="259"/>
        <v>-0.10182888543878603</v>
      </c>
      <c r="BN1206" s="17">
        <f t="shared" si="260"/>
        <v>100</v>
      </c>
      <c r="BO1206">
        <f t="shared" si="261"/>
        <v>0.10719399850234927</v>
      </c>
      <c r="DE1206" s="85">
        <v>6.7098285134301272E-2</v>
      </c>
      <c r="DF1206" s="85">
        <v>1</v>
      </c>
      <c r="DG1206" s="85">
        <v>0</v>
      </c>
      <c r="DH1206" s="85">
        <f t="shared" si="266"/>
        <v>1168</v>
      </c>
      <c r="DI1206" s="85">
        <f t="shared" si="266"/>
        <v>33</v>
      </c>
      <c r="DJ1206" s="85">
        <f t="shared" si="262"/>
        <v>0.71512195121951216</v>
      </c>
      <c r="DK1206" s="85">
        <f t="shared" si="262"/>
        <v>0.97724137931034483</v>
      </c>
      <c r="DL1206" s="85">
        <f t="shared" si="263"/>
        <v>2.3835155592935261E-4</v>
      </c>
    </row>
    <row r="1207" spans="2:116">
      <c r="B1207">
        <v>19</v>
      </c>
      <c r="C1207">
        <v>43</v>
      </c>
      <c r="D1207">
        <v>2.8559999999999999</v>
      </c>
      <c r="E1207">
        <v>20</v>
      </c>
      <c r="F1207">
        <v>5</v>
      </c>
      <c r="G1207">
        <v>6</v>
      </c>
      <c r="H1207">
        <v>2</v>
      </c>
      <c r="I1207">
        <v>1</v>
      </c>
      <c r="J1207">
        <v>1</v>
      </c>
      <c r="K1207">
        <v>1</v>
      </c>
      <c r="L1207">
        <v>1</v>
      </c>
      <c r="M1207">
        <v>11</v>
      </c>
      <c r="N1207">
        <v>0</v>
      </c>
      <c r="O1207">
        <v>0</v>
      </c>
      <c r="P1207">
        <v>1</v>
      </c>
      <c r="Q1207">
        <v>1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F1207">
        <v>12</v>
      </c>
      <c r="AG1207">
        <v>36</v>
      </c>
      <c r="AH1207">
        <v>9.234</v>
      </c>
      <c r="AI1207">
        <v>10</v>
      </c>
      <c r="AJ1207">
        <v>4</v>
      </c>
      <c r="AK1207">
        <v>5</v>
      </c>
      <c r="AL1207">
        <v>2</v>
      </c>
      <c r="AM1207">
        <v>1</v>
      </c>
      <c r="AN1207">
        <v>1</v>
      </c>
      <c r="AO1207">
        <v>2</v>
      </c>
      <c r="AP1207">
        <v>2</v>
      </c>
      <c r="AQ1207">
        <v>5</v>
      </c>
      <c r="AR1207">
        <v>1</v>
      </c>
      <c r="AS1207">
        <v>0</v>
      </c>
      <c r="AT1207">
        <v>0</v>
      </c>
      <c r="AU1207">
        <v>1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1</v>
      </c>
      <c r="BF1207" s="15">
        <v>1</v>
      </c>
      <c r="BG1207" s="16">
        <v>0</v>
      </c>
      <c r="BH1207" s="17">
        <f t="shared" si="254"/>
        <v>1</v>
      </c>
      <c r="BI1207">
        <f t="shared" si="255"/>
        <v>1</v>
      </c>
      <c r="BJ1207">
        <f t="shared" si="256"/>
        <v>0.16891109264125112</v>
      </c>
      <c r="BK1207" s="15">
        <f t="shared" si="257"/>
        <v>0.16891109264125112</v>
      </c>
      <c r="BL1207" s="17">
        <f t="shared" si="258"/>
        <v>0.83108890735874885</v>
      </c>
      <c r="BM1207" s="15">
        <f t="shared" si="259"/>
        <v>-1.7783827815330477</v>
      </c>
      <c r="BN1207" s="17">
        <f t="shared" si="260"/>
        <v>0</v>
      </c>
      <c r="BO1207">
        <f t="shared" si="261"/>
        <v>4.9202742955661982</v>
      </c>
      <c r="DE1207" s="85">
        <v>6.7121325429533488E-2</v>
      </c>
      <c r="DF1207" s="85">
        <v>1</v>
      </c>
      <c r="DG1207" s="85">
        <v>0</v>
      </c>
      <c r="DH1207" s="85">
        <f t="shared" si="266"/>
        <v>1169</v>
      </c>
      <c r="DI1207" s="85">
        <f t="shared" si="266"/>
        <v>33</v>
      </c>
      <c r="DJ1207" s="85">
        <f t="shared" si="262"/>
        <v>0.71487804878048777</v>
      </c>
      <c r="DK1207" s="85">
        <f t="shared" si="262"/>
        <v>0.97724137931034483</v>
      </c>
      <c r="DL1207" s="85">
        <f t="shared" si="263"/>
        <v>2.3835155592935261E-4</v>
      </c>
    </row>
    <row r="1208" spans="2:116">
      <c r="B1208">
        <v>0</v>
      </c>
      <c r="C1208">
        <v>0</v>
      </c>
      <c r="D1208">
        <v>0</v>
      </c>
      <c r="E1208">
        <v>16</v>
      </c>
      <c r="F1208">
        <v>4</v>
      </c>
      <c r="G1208">
        <v>4</v>
      </c>
      <c r="H1208">
        <v>2</v>
      </c>
      <c r="I1208">
        <v>1</v>
      </c>
      <c r="J1208">
        <v>1</v>
      </c>
      <c r="K1208">
        <v>2</v>
      </c>
      <c r="L1208">
        <v>1</v>
      </c>
      <c r="M1208">
        <v>7</v>
      </c>
      <c r="N1208">
        <v>1</v>
      </c>
      <c r="O1208">
        <v>0</v>
      </c>
      <c r="P1208">
        <v>1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1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F1208">
        <v>12</v>
      </c>
      <c r="AG1208">
        <v>47</v>
      </c>
      <c r="AH1208">
        <v>0</v>
      </c>
      <c r="AI1208">
        <v>5</v>
      </c>
      <c r="AJ1208">
        <v>4</v>
      </c>
      <c r="AK1208">
        <v>5</v>
      </c>
      <c r="AL1208">
        <v>2</v>
      </c>
      <c r="AM1208">
        <v>1</v>
      </c>
      <c r="AN1208">
        <v>1</v>
      </c>
      <c r="AO1208">
        <v>1</v>
      </c>
      <c r="AP1208">
        <v>1</v>
      </c>
      <c r="AQ1208">
        <v>11</v>
      </c>
      <c r="AR1208">
        <v>0</v>
      </c>
      <c r="AS1208">
        <v>1</v>
      </c>
      <c r="AT1208">
        <v>0</v>
      </c>
      <c r="AU1208">
        <v>1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 s="15">
        <v>1</v>
      </c>
      <c r="BG1208" s="16">
        <v>0</v>
      </c>
      <c r="BH1208" s="17">
        <f t="shared" si="254"/>
        <v>1</v>
      </c>
      <c r="BI1208">
        <f t="shared" si="255"/>
        <v>1</v>
      </c>
      <c r="BJ1208">
        <f t="shared" si="256"/>
        <v>0.20983600888275006</v>
      </c>
      <c r="BK1208" s="15">
        <f t="shared" si="257"/>
        <v>0.20983600888275006</v>
      </c>
      <c r="BL1208" s="17">
        <f t="shared" si="258"/>
        <v>0.79016399111725</v>
      </c>
      <c r="BM1208" s="15">
        <f t="shared" si="259"/>
        <v>-1.5614289634159204</v>
      </c>
      <c r="BN1208" s="17">
        <f t="shared" si="260"/>
        <v>0</v>
      </c>
      <c r="BO1208">
        <f t="shared" si="261"/>
        <v>3.7656262875204112</v>
      </c>
      <c r="DE1208" s="85">
        <v>6.7140473084061084E-2</v>
      </c>
      <c r="DF1208" s="85">
        <v>1</v>
      </c>
      <c r="DG1208" s="85">
        <v>0</v>
      </c>
      <c r="DH1208" s="85">
        <f t="shared" ref="DH1208:DI1223" si="267">DH1207+DF1208</f>
        <v>1170</v>
      </c>
      <c r="DI1208" s="85">
        <f t="shared" si="267"/>
        <v>33</v>
      </c>
      <c r="DJ1208" s="85">
        <f t="shared" si="262"/>
        <v>0.71463414634146338</v>
      </c>
      <c r="DK1208" s="85">
        <f t="shared" si="262"/>
        <v>0.97724137931034483</v>
      </c>
      <c r="DL1208" s="85">
        <f t="shared" si="263"/>
        <v>2.3835155592935261E-4</v>
      </c>
    </row>
    <row r="1209" spans="2:116">
      <c r="B1209">
        <v>66</v>
      </c>
      <c r="C1209">
        <v>15</v>
      </c>
      <c r="D1209">
        <v>4.67</v>
      </c>
      <c r="E1209">
        <v>20</v>
      </c>
      <c r="F1209">
        <v>4</v>
      </c>
      <c r="G1209">
        <v>3</v>
      </c>
      <c r="H1209">
        <v>2</v>
      </c>
      <c r="I1209">
        <v>1</v>
      </c>
      <c r="J1209">
        <v>1</v>
      </c>
      <c r="K1209">
        <v>1</v>
      </c>
      <c r="L1209">
        <v>1</v>
      </c>
      <c r="M1209">
        <v>10</v>
      </c>
      <c r="N1209">
        <v>1</v>
      </c>
      <c r="O1209">
        <v>0</v>
      </c>
      <c r="P1209">
        <v>1</v>
      </c>
      <c r="Q1209">
        <v>1</v>
      </c>
      <c r="R1209">
        <v>0</v>
      </c>
      <c r="S1209">
        <v>0</v>
      </c>
      <c r="T1209">
        <v>0</v>
      </c>
      <c r="U1209">
        <v>0</v>
      </c>
      <c r="V1209">
        <v>1</v>
      </c>
      <c r="W1209">
        <v>0</v>
      </c>
      <c r="X1209">
        <v>0</v>
      </c>
      <c r="Y1209">
        <v>0</v>
      </c>
      <c r="Z1209">
        <v>0</v>
      </c>
      <c r="AA1209">
        <v>1</v>
      </c>
      <c r="AB1209">
        <v>0</v>
      </c>
      <c r="AF1209">
        <v>12</v>
      </c>
      <c r="AG1209">
        <v>94</v>
      </c>
      <c r="AH1209">
        <v>6.1589999999999998</v>
      </c>
      <c r="AI1209">
        <v>6</v>
      </c>
      <c r="AJ1209">
        <v>5</v>
      </c>
      <c r="AK1209">
        <v>6</v>
      </c>
      <c r="AL1209">
        <v>2</v>
      </c>
      <c r="AM1209">
        <v>1</v>
      </c>
      <c r="AN1209">
        <v>1</v>
      </c>
      <c r="AO1209">
        <v>2</v>
      </c>
      <c r="AP1209">
        <v>2</v>
      </c>
      <c r="AQ1209">
        <v>7</v>
      </c>
      <c r="AR1209">
        <v>1</v>
      </c>
      <c r="AS1209">
        <v>0</v>
      </c>
      <c r="AT1209">
        <v>1</v>
      </c>
      <c r="AU1209">
        <v>1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 s="15">
        <v>0</v>
      </c>
      <c r="BG1209" s="16">
        <v>1</v>
      </c>
      <c r="BH1209" s="17">
        <f t="shared" si="254"/>
        <v>1</v>
      </c>
      <c r="BI1209">
        <f t="shared" si="255"/>
        <v>0</v>
      </c>
      <c r="BJ1209">
        <f t="shared" si="256"/>
        <v>0.20045846744652393</v>
      </c>
      <c r="BK1209" s="15">
        <f t="shared" si="257"/>
        <v>0.20045846744652393</v>
      </c>
      <c r="BL1209" s="17">
        <f t="shared" si="258"/>
        <v>0.79954153255347604</v>
      </c>
      <c r="BM1209" s="15">
        <f t="shared" si="259"/>
        <v>-0.22371679989794233</v>
      </c>
      <c r="BN1209" s="17">
        <f t="shared" si="260"/>
        <v>100</v>
      </c>
      <c r="BO1209">
        <f t="shared" si="261"/>
        <v>0.25071676615262839</v>
      </c>
      <c r="DE1209" s="85">
        <v>6.7142260098650514E-2</v>
      </c>
      <c r="DF1209" s="85">
        <v>1</v>
      </c>
      <c r="DG1209" s="85">
        <v>0</v>
      </c>
      <c r="DH1209" s="85">
        <f t="shared" si="267"/>
        <v>1171</v>
      </c>
      <c r="DI1209" s="85">
        <f t="shared" si="267"/>
        <v>33</v>
      </c>
      <c r="DJ1209" s="85">
        <f t="shared" si="262"/>
        <v>0.71439024390243899</v>
      </c>
      <c r="DK1209" s="85">
        <f t="shared" si="262"/>
        <v>0.97724137931034483</v>
      </c>
      <c r="DL1209" s="85">
        <f t="shared" si="263"/>
        <v>2.3835155592935261E-4</v>
      </c>
    </row>
    <row r="1210" spans="2:116">
      <c r="B1210">
        <v>58</v>
      </c>
      <c r="C1210">
        <v>-3</v>
      </c>
      <c r="D1210">
        <v>2.1059999999999999</v>
      </c>
      <c r="E1210">
        <v>4</v>
      </c>
      <c r="F1210">
        <v>5</v>
      </c>
      <c r="G1210">
        <v>5</v>
      </c>
      <c r="H1210">
        <v>2</v>
      </c>
      <c r="I1210">
        <v>1</v>
      </c>
      <c r="J1210">
        <v>1</v>
      </c>
      <c r="K1210">
        <v>2</v>
      </c>
      <c r="L1210">
        <v>2</v>
      </c>
      <c r="M1210">
        <v>10</v>
      </c>
      <c r="N1210">
        <v>1</v>
      </c>
      <c r="O1210">
        <v>0</v>
      </c>
      <c r="P1210">
        <v>1</v>
      </c>
      <c r="Q1210">
        <v>1</v>
      </c>
      <c r="R1210">
        <v>0</v>
      </c>
      <c r="S1210">
        <v>0</v>
      </c>
      <c r="T1210">
        <v>0</v>
      </c>
      <c r="U1210">
        <v>0</v>
      </c>
      <c r="V1210">
        <v>1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F1210">
        <v>12</v>
      </c>
      <c r="AG1210">
        <v>96</v>
      </c>
      <c r="AH1210">
        <v>9.1809999999999992</v>
      </c>
      <c r="AI1210">
        <v>3</v>
      </c>
      <c r="AJ1210">
        <v>5</v>
      </c>
      <c r="AK1210">
        <v>6</v>
      </c>
      <c r="AL1210">
        <v>2</v>
      </c>
      <c r="AM1210">
        <v>1</v>
      </c>
      <c r="AN1210">
        <v>1</v>
      </c>
      <c r="AO1210">
        <v>2</v>
      </c>
      <c r="AP1210">
        <v>2</v>
      </c>
      <c r="AQ1210">
        <v>9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1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 s="15">
        <v>1</v>
      </c>
      <c r="BG1210" s="16">
        <v>0</v>
      </c>
      <c r="BH1210" s="17">
        <f t="shared" si="254"/>
        <v>1</v>
      </c>
      <c r="BI1210">
        <f t="shared" si="255"/>
        <v>1</v>
      </c>
      <c r="BJ1210">
        <f t="shared" si="256"/>
        <v>0.25214134968680724</v>
      </c>
      <c r="BK1210" s="15">
        <f t="shared" si="257"/>
        <v>0.25214134968680724</v>
      </c>
      <c r="BL1210" s="17">
        <f t="shared" si="258"/>
        <v>0.74785865031319276</v>
      </c>
      <c r="BM1210" s="15">
        <f t="shared" si="259"/>
        <v>-1.3777654372671597</v>
      </c>
      <c r="BN1210" s="17">
        <f t="shared" si="260"/>
        <v>0</v>
      </c>
      <c r="BO1210">
        <f t="shared" si="261"/>
        <v>2.9660293769432564</v>
      </c>
      <c r="DE1210" s="85">
        <v>6.7162363739654993E-2</v>
      </c>
      <c r="DF1210" s="85">
        <v>1</v>
      </c>
      <c r="DG1210" s="85">
        <v>0</v>
      </c>
      <c r="DH1210" s="85">
        <f t="shared" si="267"/>
        <v>1172</v>
      </c>
      <c r="DI1210" s="85">
        <f t="shared" si="267"/>
        <v>33</v>
      </c>
      <c r="DJ1210" s="85">
        <f t="shared" si="262"/>
        <v>0.7141463414634146</v>
      </c>
      <c r="DK1210" s="85">
        <f t="shared" si="262"/>
        <v>0.97724137931034483</v>
      </c>
      <c r="DL1210" s="85">
        <f t="shared" si="263"/>
        <v>0</v>
      </c>
    </row>
    <row r="1211" spans="2:116">
      <c r="B1211">
        <v>25</v>
      </c>
      <c r="C1211">
        <v>589</v>
      </c>
      <c r="D1211">
        <v>40.988999999999997</v>
      </c>
      <c r="E1211">
        <v>19</v>
      </c>
      <c r="F1211">
        <v>4</v>
      </c>
      <c r="G1211">
        <v>5</v>
      </c>
      <c r="H1211">
        <v>2</v>
      </c>
      <c r="I1211">
        <v>1</v>
      </c>
      <c r="J1211">
        <v>1</v>
      </c>
      <c r="K1211">
        <v>2</v>
      </c>
      <c r="L1211">
        <v>2</v>
      </c>
      <c r="M1211">
        <v>10</v>
      </c>
      <c r="N1211">
        <v>1</v>
      </c>
      <c r="O1211">
        <v>0</v>
      </c>
      <c r="P1211">
        <v>1</v>
      </c>
      <c r="Q1211">
        <v>1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1</v>
      </c>
      <c r="Y1211">
        <v>0</v>
      </c>
      <c r="Z1211">
        <v>0</v>
      </c>
      <c r="AA1211">
        <v>0</v>
      </c>
      <c r="AB1211">
        <v>0</v>
      </c>
      <c r="AF1211">
        <v>12</v>
      </c>
      <c r="AG1211">
        <v>114</v>
      </c>
      <c r="AH1211">
        <v>28.667000000000002</v>
      </c>
      <c r="AI1211">
        <v>10</v>
      </c>
      <c r="AJ1211">
        <v>4</v>
      </c>
      <c r="AK1211">
        <v>6</v>
      </c>
      <c r="AL1211">
        <v>2</v>
      </c>
      <c r="AM1211">
        <v>2</v>
      </c>
      <c r="AN1211">
        <v>1</v>
      </c>
      <c r="AO1211">
        <v>2</v>
      </c>
      <c r="AP1211">
        <v>2</v>
      </c>
      <c r="AQ1211">
        <v>8</v>
      </c>
      <c r="AR1211">
        <v>1</v>
      </c>
      <c r="AS1211">
        <v>0</v>
      </c>
      <c r="AT1211">
        <v>1</v>
      </c>
      <c r="AU1211">
        <v>1</v>
      </c>
      <c r="AV1211">
        <v>0</v>
      </c>
      <c r="AW1211">
        <v>0</v>
      </c>
      <c r="AX1211">
        <v>0</v>
      </c>
      <c r="AY1211">
        <v>0</v>
      </c>
      <c r="AZ1211">
        <v>1</v>
      </c>
      <c r="BA1211">
        <v>1</v>
      </c>
      <c r="BB1211">
        <v>0</v>
      </c>
      <c r="BC1211">
        <v>0</v>
      </c>
      <c r="BD1211">
        <v>0</v>
      </c>
      <c r="BE1211">
        <v>0</v>
      </c>
      <c r="BF1211" s="15">
        <v>1</v>
      </c>
      <c r="BG1211" s="16">
        <v>0</v>
      </c>
      <c r="BH1211" s="17">
        <f t="shared" si="254"/>
        <v>1</v>
      </c>
      <c r="BI1211">
        <f t="shared" si="255"/>
        <v>1</v>
      </c>
      <c r="BJ1211">
        <f t="shared" si="256"/>
        <v>0.76777339324810001</v>
      </c>
      <c r="BK1211" s="15">
        <f t="shared" si="257"/>
        <v>0.76777339324810001</v>
      </c>
      <c r="BL1211" s="17">
        <f t="shared" si="258"/>
        <v>0.23222660675189999</v>
      </c>
      <c r="BM1211" s="15">
        <f t="shared" si="259"/>
        <v>-0.26426065024835926</v>
      </c>
      <c r="BN1211" s="17">
        <f t="shared" si="260"/>
        <v>100</v>
      </c>
      <c r="BO1211">
        <f t="shared" si="261"/>
        <v>0.30246764057485093</v>
      </c>
      <c r="DE1211" s="85">
        <v>6.7189490006925492E-2</v>
      </c>
      <c r="DF1211" s="85">
        <v>0</v>
      </c>
      <c r="DG1211" s="85">
        <v>1</v>
      </c>
      <c r="DH1211" s="85">
        <f t="shared" si="267"/>
        <v>1172</v>
      </c>
      <c r="DI1211" s="85">
        <f t="shared" si="267"/>
        <v>34</v>
      </c>
      <c r="DJ1211" s="85">
        <f t="shared" si="262"/>
        <v>0.7141463414634146</v>
      </c>
      <c r="DK1211" s="85">
        <f t="shared" si="262"/>
        <v>0.97655172413793101</v>
      </c>
      <c r="DL1211" s="85">
        <f t="shared" si="263"/>
        <v>2.3818334735071511E-4</v>
      </c>
    </row>
    <row r="1212" spans="2:116">
      <c r="B1212">
        <v>97</v>
      </c>
      <c r="C1212">
        <v>-7</v>
      </c>
      <c r="D1212">
        <v>2.3069999999999999</v>
      </c>
      <c r="E1212">
        <v>8</v>
      </c>
      <c r="F1212">
        <v>5</v>
      </c>
      <c r="G1212">
        <v>2</v>
      </c>
      <c r="H1212">
        <v>2</v>
      </c>
      <c r="I1212">
        <v>1</v>
      </c>
      <c r="J1212">
        <v>1</v>
      </c>
      <c r="K1212">
        <v>2</v>
      </c>
      <c r="L1212">
        <v>1</v>
      </c>
      <c r="M1212">
        <v>10</v>
      </c>
      <c r="N1212">
        <v>1</v>
      </c>
      <c r="O1212">
        <v>0</v>
      </c>
      <c r="P1212">
        <v>1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1</v>
      </c>
      <c r="W1212">
        <v>1</v>
      </c>
      <c r="X1212">
        <v>1</v>
      </c>
      <c r="Y1212">
        <v>0</v>
      </c>
      <c r="Z1212">
        <v>0</v>
      </c>
      <c r="AA1212">
        <v>0</v>
      </c>
      <c r="AB1212">
        <v>1</v>
      </c>
      <c r="AF1212">
        <v>12</v>
      </c>
      <c r="AG1212">
        <v>121</v>
      </c>
      <c r="AH1212">
        <v>4.2320000000000002</v>
      </c>
      <c r="AI1212">
        <v>25</v>
      </c>
      <c r="AJ1212">
        <v>3</v>
      </c>
      <c r="AK1212">
        <v>6</v>
      </c>
      <c r="AL1212">
        <v>2</v>
      </c>
      <c r="AM1212">
        <v>2</v>
      </c>
      <c r="AN1212">
        <v>2</v>
      </c>
      <c r="AO1212">
        <v>2</v>
      </c>
      <c r="AP1212">
        <v>2</v>
      </c>
      <c r="AQ1212">
        <v>5</v>
      </c>
      <c r="AR1212">
        <v>1</v>
      </c>
      <c r="AS1212">
        <v>0</v>
      </c>
      <c r="AT1212">
        <v>1</v>
      </c>
      <c r="AU1212">
        <v>0</v>
      </c>
      <c r="AV1212">
        <v>0</v>
      </c>
      <c r="AW1212">
        <v>1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1</v>
      </c>
      <c r="BF1212" s="15">
        <v>0</v>
      </c>
      <c r="BG1212" s="16">
        <v>1</v>
      </c>
      <c r="BH1212" s="17">
        <f t="shared" si="254"/>
        <v>1</v>
      </c>
      <c r="BI1212">
        <f t="shared" si="255"/>
        <v>0</v>
      </c>
      <c r="BJ1212">
        <f t="shared" si="256"/>
        <v>7.192708424613431E-2</v>
      </c>
      <c r="BK1212" s="15">
        <f t="shared" si="257"/>
        <v>7.192708424613431E-2</v>
      </c>
      <c r="BL1212" s="17">
        <f t="shared" si="258"/>
        <v>0.92807291575386563</v>
      </c>
      <c r="BM1212" s="15">
        <f t="shared" si="259"/>
        <v>-7.4644976272002714E-2</v>
      </c>
      <c r="BN1212" s="17">
        <f t="shared" si="260"/>
        <v>100</v>
      </c>
      <c r="BO1212">
        <f t="shared" si="261"/>
        <v>7.7501544356251964E-2</v>
      </c>
      <c r="DE1212" s="85">
        <v>6.7301170415348263E-2</v>
      </c>
      <c r="DF1212" s="85">
        <v>1</v>
      </c>
      <c r="DG1212" s="85">
        <v>0</v>
      </c>
      <c r="DH1212" s="85">
        <f t="shared" si="267"/>
        <v>1173</v>
      </c>
      <c r="DI1212" s="85">
        <f t="shared" si="267"/>
        <v>34</v>
      </c>
      <c r="DJ1212" s="85">
        <f t="shared" si="262"/>
        <v>0.71390243902439021</v>
      </c>
      <c r="DK1212" s="85">
        <f t="shared" si="262"/>
        <v>0.97655172413793101</v>
      </c>
      <c r="DL1212" s="85">
        <f t="shared" si="263"/>
        <v>2.3818334735071511E-4</v>
      </c>
    </row>
    <row r="1213" spans="2:116">
      <c r="B1213">
        <v>84</v>
      </c>
      <c r="C1213">
        <v>24</v>
      </c>
      <c r="D1213">
        <v>14.964</v>
      </c>
      <c r="E1213">
        <v>30</v>
      </c>
      <c r="F1213">
        <v>5</v>
      </c>
      <c r="G1213">
        <v>5</v>
      </c>
      <c r="H1213">
        <v>2</v>
      </c>
      <c r="I1213">
        <v>1</v>
      </c>
      <c r="J1213">
        <v>1</v>
      </c>
      <c r="K1213">
        <v>1</v>
      </c>
      <c r="L1213">
        <v>1</v>
      </c>
      <c r="M1213">
        <v>11</v>
      </c>
      <c r="N1213">
        <v>1</v>
      </c>
      <c r="O1213">
        <v>0</v>
      </c>
      <c r="P1213">
        <v>1</v>
      </c>
      <c r="Q1213">
        <v>1</v>
      </c>
      <c r="R1213">
        <v>0</v>
      </c>
      <c r="S1213">
        <v>0</v>
      </c>
      <c r="T1213">
        <v>0</v>
      </c>
      <c r="U1213">
        <v>0</v>
      </c>
      <c r="V1213">
        <v>1</v>
      </c>
      <c r="W1213">
        <v>1</v>
      </c>
      <c r="X1213">
        <v>0</v>
      </c>
      <c r="Y1213">
        <v>0</v>
      </c>
      <c r="Z1213">
        <v>0</v>
      </c>
      <c r="AA1213">
        <v>0</v>
      </c>
      <c r="AB1213">
        <v>1</v>
      </c>
      <c r="AF1213">
        <v>12</v>
      </c>
      <c r="AG1213">
        <v>121</v>
      </c>
      <c r="AH1213">
        <v>7.9390000000000001</v>
      </c>
      <c r="AI1213">
        <v>8</v>
      </c>
      <c r="AJ1213">
        <v>4</v>
      </c>
      <c r="AK1213">
        <v>4</v>
      </c>
      <c r="AL1213">
        <v>1</v>
      </c>
      <c r="AM1213">
        <v>1</v>
      </c>
      <c r="AN1213">
        <v>1</v>
      </c>
      <c r="AO1213">
        <v>2</v>
      </c>
      <c r="AP1213">
        <v>1</v>
      </c>
      <c r="AQ1213">
        <v>6</v>
      </c>
      <c r="AR1213">
        <v>1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 s="15">
        <v>0</v>
      </c>
      <c r="BG1213" s="16">
        <v>1</v>
      </c>
      <c r="BH1213" s="17">
        <f t="shared" si="254"/>
        <v>1</v>
      </c>
      <c r="BI1213">
        <f t="shared" si="255"/>
        <v>0</v>
      </c>
      <c r="BJ1213">
        <f t="shared" si="256"/>
        <v>7.8359496399401415E-2</v>
      </c>
      <c r="BK1213" s="15">
        <f t="shared" si="257"/>
        <v>7.8359496399401415E-2</v>
      </c>
      <c r="BL1213" s="17">
        <f t="shared" si="258"/>
        <v>0.92164050360059857</v>
      </c>
      <c r="BM1213" s="15">
        <f t="shared" si="259"/>
        <v>-8.1600040786849418E-2</v>
      </c>
      <c r="BN1213" s="17">
        <f t="shared" si="260"/>
        <v>100</v>
      </c>
      <c r="BO1213">
        <f t="shared" si="261"/>
        <v>8.5021758585123147E-2</v>
      </c>
      <c r="DE1213" s="85">
        <v>6.7340283791548813E-2</v>
      </c>
      <c r="DF1213" s="85">
        <v>1</v>
      </c>
      <c r="DG1213" s="85">
        <v>0</v>
      </c>
      <c r="DH1213" s="85">
        <f t="shared" si="267"/>
        <v>1174</v>
      </c>
      <c r="DI1213" s="85">
        <f t="shared" si="267"/>
        <v>34</v>
      </c>
      <c r="DJ1213" s="85">
        <f t="shared" si="262"/>
        <v>0.71365853658536582</v>
      </c>
      <c r="DK1213" s="85">
        <f t="shared" si="262"/>
        <v>0.97655172413793101</v>
      </c>
      <c r="DL1213" s="85">
        <f t="shared" si="263"/>
        <v>2.3818334735071511E-4</v>
      </c>
    </row>
    <row r="1214" spans="2:116">
      <c r="B1214">
        <v>46</v>
      </c>
      <c r="C1214">
        <v>93</v>
      </c>
      <c r="D1214">
        <v>7.8810000000000002</v>
      </c>
      <c r="E1214">
        <v>20</v>
      </c>
      <c r="F1214">
        <v>4</v>
      </c>
      <c r="G1214">
        <v>5</v>
      </c>
      <c r="H1214">
        <v>1</v>
      </c>
      <c r="I1214">
        <v>1</v>
      </c>
      <c r="J1214">
        <v>1</v>
      </c>
      <c r="K1214">
        <v>2</v>
      </c>
      <c r="L1214">
        <v>2</v>
      </c>
      <c r="M1214">
        <v>4</v>
      </c>
      <c r="N1214">
        <v>1</v>
      </c>
      <c r="O1214">
        <v>0</v>
      </c>
      <c r="P1214">
        <v>1</v>
      </c>
      <c r="Q1214">
        <v>1</v>
      </c>
      <c r="R1214">
        <v>0</v>
      </c>
      <c r="S1214">
        <v>0</v>
      </c>
      <c r="T1214">
        <v>0</v>
      </c>
      <c r="U1214">
        <v>0</v>
      </c>
      <c r="V1214">
        <v>1</v>
      </c>
      <c r="W1214">
        <v>1</v>
      </c>
      <c r="X1214">
        <v>0</v>
      </c>
      <c r="Y1214">
        <v>1</v>
      </c>
      <c r="Z1214">
        <v>0</v>
      </c>
      <c r="AA1214">
        <v>0</v>
      </c>
      <c r="AB1214">
        <v>1</v>
      </c>
      <c r="AF1214">
        <v>12</v>
      </c>
      <c r="AG1214">
        <v>126</v>
      </c>
      <c r="AH1214">
        <v>25.327000000000002</v>
      </c>
      <c r="AI1214">
        <v>5</v>
      </c>
      <c r="AJ1214">
        <v>5</v>
      </c>
      <c r="AK1214">
        <v>6</v>
      </c>
      <c r="AL1214">
        <v>2</v>
      </c>
      <c r="AM1214">
        <v>1</v>
      </c>
      <c r="AN1214">
        <v>1</v>
      </c>
      <c r="AO1214">
        <v>1</v>
      </c>
      <c r="AP1214">
        <v>1</v>
      </c>
      <c r="AQ1214">
        <v>11</v>
      </c>
      <c r="AR1214">
        <v>0</v>
      </c>
      <c r="AS1214">
        <v>0</v>
      </c>
      <c r="AT1214">
        <v>1</v>
      </c>
      <c r="AU1214">
        <v>1</v>
      </c>
      <c r="AV1214">
        <v>0</v>
      </c>
      <c r="AW1214">
        <v>0</v>
      </c>
      <c r="AX1214">
        <v>0</v>
      </c>
      <c r="AY1214">
        <v>0</v>
      </c>
      <c r="AZ1214">
        <v>1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 s="15">
        <v>0</v>
      </c>
      <c r="BG1214" s="16">
        <v>1</v>
      </c>
      <c r="BH1214" s="17">
        <f t="shared" si="254"/>
        <v>1</v>
      </c>
      <c r="BI1214">
        <f t="shared" si="255"/>
        <v>0</v>
      </c>
      <c r="BJ1214">
        <f t="shared" si="256"/>
        <v>0.67163978594300711</v>
      </c>
      <c r="BK1214" s="15">
        <f t="shared" si="257"/>
        <v>0.67163978594300711</v>
      </c>
      <c r="BL1214" s="17">
        <f t="shared" si="258"/>
        <v>0.32836021405699289</v>
      </c>
      <c r="BM1214" s="15">
        <f t="shared" si="259"/>
        <v>-1.1136440596049979</v>
      </c>
      <c r="BN1214" s="17">
        <f t="shared" si="260"/>
        <v>0</v>
      </c>
      <c r="BO1214">
        <f t="shared" si="261"/>
        <v>2.0454359486634752</v>
      </c>
      <c r="DE1214" s="85">
        <v>6.736335277687959E-2</v>
      </c>
      <c r="DF1214" s="85">
        <v>1</v>
      </c>
      <c r="DG1214" s="85">
        <v>0</v>
      </c>
      <c r="DH1214" s="85">
        <f t="shared" si="267"/>
        <v>1175</v>
      </c>
      <c r="DI1214" s="85">
        <f t="shared" si="267"/>
        <v>34</v>
      </c>
      <c r="DJ1214" s="85">
        <f t="shared" si="262"/>
        <v>0.71341463414634143</v>
      </c>
      <c r="DK1214" s="85">
        <f t="shared" si="262"/>
        <v>0.97655172413793101</v>
      </c>
      <c r="DL1214" s="85">
        <f t="shared" si="263"/>
        <v>2.3818334735071511E-4</v>
      </c>
    </row>
    <row r="1215" spans="2:116">
      <c r="B1215">
        <v>76</v>
      </c>
      <c r="C1215">
        <v>-45</v>
      </c>
      <c r="D1215">
        <v>0.29899999999999999</v>
      </c>
      <c r="E1215">
        <v>26</v>
      </c>
      <c r="F1215">
        <v>4</v>
      </c>
      <c r="G1215">
        <v>4</v>
      </c>
      <c r="H1215">
        <v>2</v>
      </c>
      <c r="I1215">
        <v>1</v>
      </c>
      <c r="J1215">
        <v>1</v>
      </c>
      <c r="K1215">
        <v>2</v>
      </c>
      <c r="L1215">
        <v>2</v>
      </c>
      <c r="M1215">
        <v>8</v>
      </c>
      <c r="N1215">
        <v>0</v>
      </c>
      <c r="O1215">
        <v>0</v>
      </c>
      <c r="P1215">
        <v>1</v>
      </c>
      <c r="Q1215">
        <v>1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1</v>
      </c>
      <c r="Z1215">
        <v>1</v>
      </c>
      <c r="AA1215">
        <v>1</v>
      </c>
      <c r="AB1215">
        <v>0</v>
      </c>
      <c r="AF1215">
        <v>12</v>
      </c>
      <c r="AG1215">
        <v>205</v>
      </c>
      <c r="AH1215">
        <v>0.184</v>
      </c>
      <c r="AI1215">
        <v>35</v>
      </c>
      <c r="AJ1215">
        <v>2</v>
      </c>
      <c r="AK1215">
        <v>6</v>
      </c>
      <c r="AL1215">
        <v>2</v>
      </c>
      <c r="AM1215">
        <v>1</v>
      </c>
      <c r="AN1215">
        <v>2</v>
      </c>
      <c r="AO1215">
        <v>2</v>
      </c>
      <c r="AP1215">
        <v>2</v>
      </c>
      <c r="AQ1215">
        <v>7</v>
      </c>
      <c r="AR1215">
        <v>0</v>
      </c>
      <c r="AS1215">
        <v>0</v>
      </c>
      <c r="AT1215">
        <v>1</v>
      </c>
      <c r="AU1215">
        <v>1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 s="15">
        <v>1</v>
      </c>
      <c r="BG1215" s="16">
        <v>0</v>
      </c>
      <c r="BH1215" s="17">
        <f t="shared" si="254"/>
        <v>1</v>
      </c>
      <c r="BI1215">
        <f t="shared" si="255"/>
        <v>1</v>
      </c>
      <c r="BJ1215">
        <f t="shared" si="256"/>
        <v>0.10673769359893373</v>
      </c>
      <c r="BK1215" s="15">
        <f t="shared" si="257"/>
        <v>0.10673769359893373</v>
      </c>
      <c r="BL1215" s="17">
        <f t="shared" si="258"/>
        <v>0.8932623064010663</v>
      </c>
      <c r="BM1215" s="15">
        <f t="shared" si="259"/>
        <v>-2.2373809159645206</v>
      </c>
      <c r="BN1215" s="17">
        <f t="shared" si="260"/>
        <v>0</v>
      </c>
      <c r="BO1215">
        <f t="shared" si="261"/>
        <v>8.3687615525729306</v>
      </c>
      <c r="DE1215" s="85">
        <v>6.7376949435942163E-2</v>
      </c>
      <c r="DF1215" s="85">
        <v>1</v>
      </c>
      <c r="DG1215" s="85">
        <v>0</v>
      </c>
      <c r="DH1215" s="85">
        <f t="shared" si="267"/>
        <v>1176</v>
      </c>
      <c r="DI1215" s="85">
        <f t="shared" si="267"/>
        <v>34</v>
      </c>
      <c r="DJ1215" s="85">
        <f t="shared" si="262"/>
        <v>0.71317073170731704</v>
      </c>
      <c r="DK1215" s="85">
        <f t="shared" si="262"/>
        <v>0.97655172413793101</v>
      </c>
      <c r="DL1215" s="85">
        <f t="shared" si="263"/>
        <v>2.3818334735071511E-4</v>
      </c>
    </row>
    <row r="1216" spans="2:116">
      <c r="B1216">
        <v>109</v>
      </c>
      <c r="C1216">
        <v>6</v>
      </c>
      <c r="D1216">
        <v>11.371</v>
      </c>
      <c r="E1216">
        <v>20</v>
      </c>
      <c r="F1216">
        <v>5</v>
      </c>
      <c r="G1216">
        <v>4</v>
      </c>
      <c r="H1216">
        <v>2</v>
      </c>
      <c r="I1216">
        <v>1</v>
      </c>
      <c r="J1216">
        <v>1</v>
      </c>
      <c r="K1216">
        <v>1</v>
      </c>
      <c r="L1216">
        <v>1</v>
      </c>
      <c r="M1216">
        <v>10</v>
      </c>
      <c r="N1216">
        <v>1</v>
      </c>
      <c r="O1216">
        <v>0</v>
      </c>
      <c r="P1216">
        <v>1</v>
      </c>
      <c r="Q1216">
        <v>1</v>
      </c>
      <c r="R1216">
        <v>0</v>
      </c>
      <c r="S1216">
        <v>0</v>
      </c>
      <c r="T1216">
        <v>0</v>
      </c>
      <c r="U1216">
        <v>0</v>
      </c>
      <c r="V1216">
        <v>1</v>
      </c>
      <c r="W1216">
        <v>0</v>
      </c>
      <c r="X1216">
        <v>0</v>
      </c>
      <c r="Y1216">
        <v>0</v>
      </c>
      <c r="Z1216">
        <v>0</v>
      </c>
      <c r="AA1216">
        <v>1</v>
      </c>
      <c r="AB1216">
        <v>1</v>
      </c>
      <c r="AF1216">
        <v>12</v>
      </c>
      <c r="AG1216">
        <v>229</v>
      </c>
      <c r="AH1216">
        <v>4.51</v>
      </c>
      <c r="AI1216">
        <v>15</v>
      </c>
      <c r="AJ1216">
        <v>5</v>
      </c>
      <c r="AK1216">
        <v>6</v>
      </c>
      <c r="AL1216">
        <v>1</v>
      </c>
      <c r="AM1216">
        <v>1</v>
      </c>
      <c r="AN1216">
        <v>1</v>
      </c>
      <c r="AO1216">
        <v>2</v>
      </c>
      <c r="AP1216">
        <v>2</v>
      </c>
      <c r="AQ1216">
        <v>8</v>
      </c>
      <c r="AR1216">
        <v>1</v>
      </c>
      <c r="AS1216">
        <v>0</v>
      </c>
      <c r="AT1216">
        <v>1</v>
      </c>
      <c r="AU1216">
        <v>1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 s="15">
        <v>0</v>
      </c>
      <c r="BG1216" s="16">
        <v>1</v>
      </c>
      <c r="BH1216" s="17">
        <f t="shared" si="254"/>
        <v>1</v>
      </c>
      <c r="BI1216">
        <f t="shared" si="255"/>
        <v>0</v>
      </c>
      <c r="BJ1216">
        <f t="shared" si="256"/>
        <v>0.15653320853105235</v>
      </c>
      <c r="BK1216" s="15">
        <f t="shared" si="257"/>
        <v>0.15653320853105235</v>
      </c>
      <c r="BL1216" s="17">
        <f t="shared" si="258"/>
        <v>0.84346679146894765</v>
      </c>
      <c r="BM1216" s="15">
        <f t="shared" si="259"/>
        <v>-0.1702347476953176</v>
      </c>
      <c r="BN1216" s="17">
        <f t="shared" si="260"/>
        <v>100</v>
      </c>
      <c r="BO1216">
        <f t="shared" si="261"/>
        <v>0.18558313156400674</v>
      </c>
      <c r="DE1216" s="85">
        <v>6.7454337901312458E-2</v>
      </c>
      <c r="DF1216" s="85">
        <v>1</v>
      </c>
      <c r="DG1216" s="85">
        <v>0</v>
      </c>
      <c r="DH1216" s="85">
        <f t="shared" si="267"/>
        <v>1177</v>
      </c>
      <c r="DI1216" s="85">
        <f t="shared" si="267"/>
        <v>34</v>
      </c>
      <c r="DJ1216" s="85">
        <f t="shared" si="262"/>
        <v>0.71292682926829265</v>
      </c>
      <c r="DK1216" s="85">
        <f t="shared" si="262"/>
        <v>0.97655172413793101</v>
      </c>
      <c r="DL1216" s="85">
        <f t="shared" si="263"/>
        <v>2.3818334735071511E-4</v>
      </c>
    </row>
    <row r="1217" spans="2:116">
      <c r="B1217">
        <v>7</v>
      </c>
      <c r="C1217">
        <v>252</v>
      </c>
      <c r="D1217">
        <v>18.071999999999999</v>
      </c>
      <c r="E1217">
        <v>15</v>
      </c>
      <c r="F1217">
        <v>5</v>
      </c>
      <c r="G1217">
        <v>3</v>
      </c>
      <c r="H1217">
        <v>1</v>
      </c>
      <c r="I1217">
        <v>1</v>
      </c>
      <c r="J1217">
        <v>1</v>
      </c>
      <c r="K1217">
        <v>2</v>
      </c>
      <c r="L1217">
        <v>2</v>
      </c>
      <c r="M1217">
        <v>5</v>
      </c>
      <c r="N1217">
        <v>1</v>
      </c>
      <c r="O1217">
        <v>0</v>
      </c>
      <c r="P1217">
        <v>1</v>
      </c>
      <c r="Q1217">
        <v>1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F1217">
        <v>12</v>
      </c>
      <c r="AG1217">
        <v>284</v>
      </c>
      <c r="AH1217">
        <v>55.792999999999999</v>
      </c>
      <c r="AI1217">
        <v>20</v>
      </c>
      <c r="AJ1217">
        <v>2</v>
      </c>
      <c r="AK1217">
        <v>6</v>
      </c>
      <c r="AL1217">
        <v>2</v>
      </c>
      <c r="AM1217">
        <v>1</v>
      </c>
      <c r="AN1217">
        <v>1</v>
      </c>
      <c r="AO1217">
        <v>2</v>
      </c>
      <c r="AP1217">
        <v>2</v>
      </c>
      <c r="AQ1217">
        <v>9</v>
      </c>
      <c r="AR1217">
        <v>1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 s="15">
        <v>1</v>
      </c>
      <c r="BG1217" s="16">
        <v>0</v>
      </c>
      <c r="BH1217" s="17">
        <f t="shared" si="254"/>
        <v>1</v>
      </c>
      <c r="BI1217">
        <f t="shared" si="255"/>
        <v>1</v>
      </c>
      <c r="BJ1217">
        <f t="shared" si="256"/>
        <v>0.56471367280672025</v>
      </c>
      <c r="BK1217" s="15">
        <f t="shared" si="257"/>
        <v>0.56471367280672025</v>
      </c>
      <c r="BL1217" s="17">
        <f t="shared" si="258"/>
        <v>0.43528632719327975</v>
      </c>
      <c r="BM1217" s="15">
        <f t="shared" si="259"/>
        <v>-0.57143645008235011</v>
      </c>
      <c r="BN1217" s="17">
        <f t="shared" si="260"/>
        <v>100</v>
      </c>
      <c r="BO1217">
        <f t="shared" si="261"/>
        <v>0.77080890397045776</v>
      </c>
      <c r="DE1217" s="85">
        <v>6.7471906996324438E-2</v>
      </c>
      <c r="DF1217" s="85">
        <v>1</v>
      </c>
      <c r="DG1217" s="85">
        <v>0</v>
      </c>
      <c r="DH1217" s="85">
        <f t="shared" si="267"/>
        <v>1178</v>
      </c>
      <c r="DI1217" s="85">
        <f t="shared" si="267"/>
        <v>34</v>
      </c>
      <c r="DJ1217" s="85">
        <f t="shared" si="262"/>
        <v>0.71268292682926826</v>
      </c>
      <c r="DK1217" s="85">
        <f t="shared" si="262"/>
        <v>0.97655172413793101</v>
      </c>
      <c r="DL1217" s="85">
        <f t="shared" si="263"/>
        <v>2.3818334735071511E-4</v>
      </c>
    </row>
    <row r="1218" spans="2:116">
      <c r="B1218">
        <v>88</v>
      </c>
      <c r="C1218">
        <v>454</v>
      </c>
      <c r="D1218">
        <v>105.879</v>
      </c>
      <c r="E1218">
        <v>44</v>
      </c>
      <c r="F1218">
        <v>5</v>
      </c>
      <c r="G1218">
        <v>6</v>
      </c>
      <c r="H1218">
        <v>2</v>
      </c>
      <c r="I1218">
        <v>1</v>
      </c>
      <c r="J1218">
        <v>1</v>
      </c>
      <c r="K1218">
        <v>2</v>
      </c>
      <c r="L1218">
        <v>2</v>
      </c>
      <c r="M1218">
        <v>10</v>
      </c>
      <c r="N1218">
        <v>0</v>
      </c>
      <c r="O1218">
        <v>0</v>
      </c>
      <c r="P1218">
        <v>1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1</v>
      </c>
      <c r="W1218">
        <v>1</v>
      </c>
      <c r="X1218">
        <v>1</v>
      </c>
      <c r="Y1218">
        <v>1</v>
      </c>
      <c r="Z1218">
        <v>0</v>
      </c>
      <c r="AA1218">
        <v>1</v>
      </c>
      <c r="AB1218">
        <v>1</v>
      </c>
      <c r="AF1218">
        <v>12</v>
      </c>
      <c r="AG1218">
        <v>391</v>
      </c>
      <c r="AH1218">
        <v>23.417000000000002</v>
      </c>
      <c r="AI1218">
        <v>20</v>
      </c>
      <c r="AJ1218">
        <v>5</v>
      </c>
      <c r="AK1218">
        <v>6</v>
      </c>
      <c r="AL1218">
        <v>1</v>
      </c>
      <c r="AM1218">
        <v>1</v>
      </c>
      <c r="AN1218">
        <v>1</v>
      </c>
      <c r="AO1218">
        <v>2</v>
      </c>
      <c r="AP1218">
        <v>2</v>
      </c>
      <c r="AQ1218">
        <v>8</v>
      </c>
      <c r="AR1218">
        <v>1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 s="15">
        <v>0</v>
      </c>
      <c r="BG1218" s="16">
        <v>1</v>
      </c>
      <c r="BH1218" s="17">
        <f t="shared" si="254"/>
        <v>1</v>
      </c>
      <c r="BI1218">
        <f t="shared" si="255"/>
        <v>0</v>
      </c>
      <c r="BJ1218">
        <f t="shared" si="256"/>
        <v>0.13814770650993585</v>
      </c>
      <c r="BK1218" s="15">
        <f t="shared" si="257"/>
        <v>0.13814770650993585</v>
      </c>
      <c r="BL1218" s="17">
        <f t="shared" si="258"/>
        <v>0.86185229349006409</v>
      </c>
      <c r="BM1218" s="15">
        <f t="shared" si="259"/>
        <v>-0.14867137626087751</v>
      </c>
      <c r="BN1218" s="17">
        <f t="shared" si="260"/>
        <v>100</v>
      </c>
      <c r="BO1218">
        <f t="shared" si="261"/>
        <v>0.16029162717721362</v>
      </c>
      <c r="DE1218" s="85">
        <v>6.7505495598167251E-2</v>
      </c>
      <c r="DF1218" s="85">
        <v>1</v>
      </c>
      <c r="DG1218" s="85">
        <v>0</v>
      </c>
      <c r="DH1218" s="85">
        <f t="shared" si="267"/>
        <v>1179</v>
      </c>
      <c r="DI1218" s="85">
        <f t="shared" si="267"/>
        <v>34</v>
      </c>
      <c r="DJ1218" s="85">
        <f t="shared" si="262"/>
        <v>0.71243902439024387</v>
      </c>
      <c r="DK1218" s="85">
        <f t="shared" si="262"/>
        <v>0.97655172413793101</v>
      </c>
      <c r="DL1218" s="85">
        <f t="shared" si="263"/>
        <v>2.3818334735071511E-4</v>
      </c>
    </row>
    <row r="1219" spans="2:116">
      <c r="B1219">
        <v>22</v>
      </c>
      <c r="C1219">
        <v>36</v>
      </c>
      <c r="D1219">
        <v>5.7619999999999996</v>
      </c>
      <c r="E1219">
        <v>24</v>
      </c>
      <c r="F1219">
        <v>1</v>
      </c>
      <c r="G1219">
        <v>5</v>
      </c>
      <c r="H1219">
        <v>2</v>
      </c>
      <c r="I1219">
        <v>1</v>
      </c>
      <c r="J1219">
        <v>1</v>
      </c>
      <c r="K1219">
        <v>2</v>
      </c>
      <c r="L1219">
        <v>2</v>
      </c>
      <c r="M1219">
        <v>6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F1219">
        <v>12</v>
      </c>
      <c r="AG1219">
        <v>630</v>
      </c>
      <c r="AH1219">
        <v>57.761000000000003</v>
      </c>
      <c r="AI1219">
        <v>10</v>
      </c>
      <c r="AJ1219">
        <v>1</v>
      </c>
      <c r="AK1219">
        <v>6</v>
      </c>
      <c r="AL1219">
        <v>1</v>
      </c>
      <c r="AM1219">
        <v>1</v>
      </c>
      <c r="AN1219">
        <v>1</v>
      </c>
      <c r="AO1219">
        <v>2</v>
      </c>
      <c r="AP1219">
        <v>2</v>
      </c>
      <c r="AQ1219">
        <v>1</v>
      </c>
      <c r="AR1219">
        <v>1</v>
      </c>
      <c r="AS1219">
        <v>0</v>
      </c>
      <c r="AT1219">
        <v>1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 s="15">
        <v>1</v>
      </c>
      <c r="BG1219" s="16">
        <v>0</v>
      </c>
      <c r="BH1219" s="17">
        <f t="shared" si="254"/>
        <v>1</v>
      </c>
      <c r="BI1219">
        <f t="shared" si="255"/>
        <v>1</v>
      </c>
      <c r="BJ1219">
        <f t="shared" si="256"/>
        <v>0.39070480227293403</v>
      </c>
      <c r="BK1219" s="15">
        <f t="shared" si="257"/>
        <v>0.39070480227293403</v>
      </c>
      <c r="BL1219" s="17">
        <f t="shared" si="258"/>
        <v>0.60929519772706597</v>
      </c>
      <c r="BM1219" s="15">
        <f t="shared" si="259"/>
        <v>-0.93980298553790054</v>
      </c>
      <c r="BN1219" s="17">
        <f t="shared" si="260"/>
        <v>0</v>
      </c>
      <c r="BO1219">
        <f t="shared" si="261"/>
        <v>1.5594771146463451</v>
      </c>
      <c r="DE1219" s="85">
        <v>6.7543444058871041E-2</v>
      </c>
      <c r="DF1219" s="85">
        <v>1</v>
      </c>
      <c r="DG1219" s="85">
        <v>0</v>
      </c>
      <c r="DH1219" s="85">
        <f t="shared" si="267"/>
        <v>1180</v>
      </c>
      <c r="DI1219" s="85">
        <f t="shared" si="267"/>
        <v>34</v>
      </c>
      <c r="DJ1219" s="85">
        <f t="shared" si="262"/>
        <v>0.71219512195121948</v>
      </c>
      <c r="DK1219" s="85">
        <f t="shared" si="262"/>
        <v>0.97655172413793101</v>
      </c>
      <c r="DL1219" s="85">
        <f t="shared" si="263"/>
        <v>2.3818334735071511E-4</v>
      </c>
    </row>
    <row r="1220" spans="2:116">
      <c r="B1220">
        <v>106</v>
      </c>
      <c r="C1220">
        <v>-37</v>
      </c>
      <c r="D1220">
        <v>1.55</v>
      </c>
      <c r="E1220">
        <v>20</v>
      </c>
      <c r="F1220">
        <v>5</v>
      </c>
      <c r="G1220">
        <v>4</v>
      </c>
      <c r="H1220">
        <v>2</v>
      </c>
      <c r="I1220">
        <v>1</v>
      </c>
      <c r="J1220">
        <v>1</v>
      </c>
      <c r="K1220">
        <v>2</v>
      </c>
      <c r="L1220">
        <v>1</v>
      </c>
      <c r="M1220">
        <v>9</v>
      </c>
      <c r="N1220">
        <v>1</v>
      </c>
      <c r="O1220">
        <v>1</v>
      </c>
      <c r="P1220">
        <v>1</v>
      </c>
      <c r="Q1220">
        <v>1</v>
      </c>
      <c r="R1220">
        <v>0</v>
      </c>
      <c r="S1220">
        <v>1</v>
      </c>
      <c r="T1220">
        <v>0</v>
      </c>
      <c r="U1220">
        <v>1</v>
      </c>
      <c r="V1220">
        <v>0</v>
      </c>
      <c r="W1220">
        <v>1</v>
      </c>
      <c r="X1220">
        <v>1</v>
      </c>
      <c r="Y1220">
        <v>1</v>
      </c>
      <c r="Z1220">
        <v>1</v>
      </c>
      <c r="AA1220">
        <v>1</v>
      </c>
      <c r="AB1220">
        <v>1</v>
      </c>
      <c r="AF1220">
        <v>12</v>
      </c>
      <c r="AG1220">
        <v>703</v>
      </c>
      <c r="AH1220">
        <v>133.27000000000001</v>
      </c>
      <c r="AI1220">
        <v>18</v>
      </c>
      <c r="AJ1220">
        <v>5</v>
      </c>
      <c r="AK1220">
        <v>4</v>
      </c>
      <c r="AL1220">
        <v>2</v>
      </c>
      <c r="AM1220">
        <v>1</v>
      </c>
      <c r="AN1220">
        <v>1</v>
      </c>
      <c r="AO1220">
        <v>2</v>
      </c>
      <c r="AP1220">
        <v>1</v>
      </c>
      <c r="AQ1220">
        <v>11</v>
      </c>
      <c r="AR1220">
        <v>0</v>
      </c>
      <c r="AS1220">
        <v>0</v>
      </c>
      <c r="AT1220">
        <v>0</v>
      </c>
      <c r="AU1220">
        <v>1</v>
      </c>
      <c r="AV1220">
        <v>0</v>
      </c>
      <c r="AW1220">
        <v>1</v>
      </c>
      <c r="AX1220">
        <v>0</v>
      </c>
      <c r="AY1220">
        <v>0</v>
      </c>
      <c r="AZ1220">
        <v>1</v>
      </c>
      <c r="BA1220">
        <v>0</v>
      </c>
      <c r="BB1220">
        <v>1</v>
      </c>
      <c r="BC1220">
        <v>0</v>
      </c>
      <c r="BD1220">
        <v>1</v>
      </c>
      <c r="BE1220">
        <v>0</v>
      </c>
      <c r="BF1220" s="15">
        <v>1</v>
      </c>
      <c r="BG1220" s="16">
        <v>0</v>
      </c>
      <c r="BH1220" s="17">
        <f t="shared" si="254"/>
        <v>1</v>
      </c>
      <c r="BI1220">
        <f t="shared" si="255"/>
        <v>1</v>
      </c>
      <c r="BJ1220">
        <f t="shared" si="256"/>
        <v>0.9988957868877465</v>
      </c>
      <c r="BK1220" s="15">
        <f t="shared" si="257"/>
        <v>0.9988957868877465</v>
      </c>
      <c r="BL1220" s="17">
        <f t="shared" si="258"/>
        <v>1.1042131122535048E-3</v>
      </c>
      <c r="BM1220" s="15">
        <f t="shared" si="259"/>
        <v>-1.1048232047082174E-3</v>
      </c>
      <c r="BN1220" s="17">
        <f t="shared" si="260"/>
        <v>100</v>
      </c>
      <c r="BO1220">
        <f t="shared" si="261"/>
        <v>1.1054337466913288E-3</v>
      </c>
      <c r="DE1220" s="85">
        <v>6.7590406997992833E-2</v>
      </c>
      <c r="DF1220" s="85">
        <v>1</v>
      </c>
      <c r="DG1220" s="85">
        <v>0</v>
      </c>
      <c r="DH1220" s="85">
        <f t="shared" si="267"/>
        <v>1181</v>
      </c>
      <c r="DI1220" s="85">
        <f t="shared" si="267"/>
        <v>34</v>
      </c>
      <c r="DJ1220" s="85">
        <f t="shared" si="262"/>
        <v>0.71195121951219509</v>
      </c>
      <c r="DK1220" s="85">
        <f t="shared" si="262"/>
        <v>0.97655172413793101</v>
      </c>
      <c r="DL1220" s="85">
        <f t="shared" si="263"/>
        <v>2.3818334735071511E-4</v>
      </c>
    </row>
    <row r="1221" spans="2:116">
      <c r="B1221">
        <v>66</v>
      </c>
      <c r="C1221">
        <v>-24</v>
      </c>
      <c r="D1221">
        <v>5.2119999999999997</v>
      </c>
      <c r="E1221">
        <v>25</v>
      </c>
      <c r="F1221">
        <v>5</v>
      </c>
      <c r="G1221">
        <v>5</v>
      </c>
      <c r="H1221">
        <v>1</v>
      </c>
      <c r="I1221">
        <v>1</v>
      </c>
      <c r="J1221">
        <v>1</v>
      </c>
      <c r="K1221">
        <v>2</v>
      </c>
      <c r="L1221">
        <v>2</v>
      </c>
      <c r="M1221">
        <v>5</v>
      </c>
      <c r="N1221">
        <v>1</v>
      </c>
      <c r="O1221">
        <v>0</v>
      </c>
      <c r="P1221">
        <v>1</v>
      </c>
      <c r="Q1221">
        <v>1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1</v>
      </c>
      <c r="X1221">
        <v>0</v>
      </c>
      <c r="Y1221">
        <v>0</v>
      </c>
      <c r="Z1221">
        <v>0</v>
      </c>
      <c r="AA1221">
        <v>0</v>
      </c>
      <c r="AB1221">
        <v>1</v>
      </c>
      <c r="AF1221">
        <v>13</v>
      </c>
      <c r="AG1221">
        <v>-9</v>
      </c>
      <c r="AH1221">
        <v>0</v>
      </c>
      <c r="AI1221">
        <v>6</v>
      </c>
      <c r="AJ1221">
        <v>4</v>
      </c>
      <c r="AK1221">
        <v>3</v>
      </c>
      <c r="AL1221">
        <v>2</v>
      </c>
      <c r="AM1221">
        <v>2</v>
      </c>
      <c r="AN1221">
        <v>2</v>
      </c>
      <c r="AO1221">
        <v>2</v>
      </c>
      <c r="AP1221">
        <v>2</v>
      </c>
      <c r="AQ1221">
        <v>5</v>
      </c>
      <c r="AR1221">
        <v>0</v>
      </c>
      <c r="AS1221">
        <v>0</v>
      </c>
      <c r="AT1221">
        <v>1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 s="15">
        <v>0</v>
      </c>
      <c r="BG1221" s="16">
        <v>1</v>
      </c>
      <c r="BH1221" s="17">
        <f t="shared" si="254"/>
        <v>1</v>
      </c>
      <c r="BI1221">
        <f t="shared" si="255"/>
        <v>0</v>
      </c>
      <c r="BJ1221">
        <f t="shared" si="256"/>
        <v>3.6111980981481183E-2</v>
      </c>
      <c r="BK1221" s="15">
        <f t="shared" si="257"/>
        <v>3.6111980981481183E-2</v>
      </c>
      <c r="BL1221" s="17">
        <f t="shared" si="258"/>
        <v>0.96388801901851884</v>
      </c>
      <c r="BM1221" s="15">
        <f t="shared" si="259"/>
        <v>-3.6780153962877253E-2</v>
      </c>
      <c r="BN1221" s="17">
        <f t="shared" si="260"/>
        <v>100</v>
      </c>
      <c r="BO1221">
        <f t="shared" si="261"/>
        <v>3.7464913214973132E-2</v>
      </c>
      <c r="DE1221" s="85">
        <v>6.7651627262992536E-2</v>
      </c>
      <c r="DF1221" s="85">
        <v>1</v>
      </c>
      <c r="DG1221" s="85">
        <v>0</v>
      </c>
      <c r="DH1221" s="85">
        <f t="shared" si="267"/>
        <v>1182</v>
      </c>
      <c r="DI1221" s="85">
        <f t="shared" si="267"/>
        <v>34</v>
      </c>
      <c r="DJ1221" s="85">
        <f t="shared" si="262"/>
        <v>0.7117073170731707</v>
      </c>
      <c r="DK1221" s="85">
        <f t="shared" si="262"/>
        <v>0.97655172413793101</v>
      </c>
      <c r="DL1221" s="85">
        <f t="shared" si="263"/>
        <v>2.3818334735071511E-4</v>
      </c>
    </row>
    <row r="1222" spans="2:116">
      <c r="B1222">
        <v>0</v>
      </c>
      <c r="C1222">
        <v>0</v>
      </c>
      <c r="D1222">
        <v>0</v>
      </c>
      <c r="E1222">
        <v>20</v>
      </c>
      <c r="F1222">
        <v>5</v>
      </c>
      <c r="G1222">
        <v>6</v>
      </c>
      <c r="H1222">
        <v>2</v>
      </c>
      <c r="I1222">
        <v>1</v>
      </c>
      <c r="J1222">
        <v>1</v>
      </c>
      <c r="K1222">
        <v>2</v>
      </c>
      <c r="L1222">
        <v>2</v>
      </c>
      <c r="M1222">
        <v>11</v>
      </c>
      <c r="N1222">
        <v>1</v>
      </c>
      <c r="O1222">
        <v>0</v>
      </c>
      <c r="P1222">
        <v>1</v>
      </c>
      <c r="Q1222">
        <v>1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F1222">
        <v>13</v>
      </c>
      <c r="AG1222">
        <v>-7</v>
      </c>
      <c r="AH1222">
        <v>0</v>
      </c>
      <c r="AI1222">
        <v>5</v>
      </c>
      <c r="AJ1222">
        <v>5</v>
      </c>
      <c r="AK1222">
        <v>3</v>
      </c>
      <c r="AL1222">
        <v>1</v>
      </c>
      <c r="AM1222">
        <v>1</v>
      </c>
      <c r="AN1222">
        <v>1</v>
      </c>
      <c r="AO1222">
        <v>2</v>
      </c>
      <c r="AP1222">
        <v>2</v>
      </c>
      <c r="AQ1222">
        <v>6</v>
      </c>
      <c r="AR1222">
        <v>0</v>
      </c>
      <c r="AS1222">
        <v>0</v>
      </c>
      <c r="AT1222">
        <v>1</v>
      </c>
      <c r="AU1222">
        <v>0</v>
      </c>
      <c r="AV1222">
        <v>1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 s="15">
        <v>0</v>
      </c>
      <c r="BG1222" s="16">
        <v>1</v>
      </c>
      <c r="BH1222" s="17">
        <f t="shared" si="254"/>
        <v>1</v>
      </c>
      <c r="BI1222">
        <f t="shared" si="255"/>
        <v>0</v>
      </c>
      <c r="BJ1222">
        <f t="shared" si="256"/>
        <v>4.3581480427178146E-2</v>
      </c>
      <c r="BK1222" s="15">
        <f t="shared" si="257"/>
        <v>4.3581480427178146E-2</v>
      </c>
      <c r="BL1222" s="17">
        <f t="shared" si="258"/>
        <v>0.95641851957282187</v>
      </c>
      <c r="BM1222" s="15">
        <f t="shared" si="259"/>
        <v>-4.4559679749369314E-2</v>
      </c>
      <c r="BN1222" s="17">
        <f t="shared" si="260"/>
        <v>100</v>
      </c>
      <c r="BO1222">
        <f t="shared" si="261"/>
        <v>4.5567374047340209E-2</v>
      </c>
      <c r="DE1222" s="85">
        <v>6.7687166415848779E-2</v>
      </c>
      <c r="DF1222" s="85">
        <v>1</v>
      </c>
      <c r="DG1222" s="85">
        <v>0</v>
      </c>
      <c r="DH1222" s="85">
        <f t="shared" si="267"/>
        <v>1183</v>
      </c>
      <c r="DI1222" s="85">
        <f t="shared" si="267"/>
        <v>34</v>
      </c>
      <c r="DJ1222" s="85">
        <f t="shared" si="262"/>
        <v>0.71146341463414631</v>
      </c>
      <c r="DK1222" s="85">
        <f t="shared" si="262"/>
        <v>0.97655172413793101</v>
      </c>
      <c r="DL1222" s="85">
        <f t="shared" si="263"/>
        <v>0</v>
      </c>
    </row>
    <row r="1223" spans="2:116">
      <c r="B1223">
        <v>57</v>
      </c>
      <c r="C1223">
        <v>-23</v>
      </c>
      <c r="D1223">
        <v>0.80800000000000005</v>
      </c>
      <c r="E1223">
        <v>15</v>
      </c>
      <c r="F1223">
        <v>2</v>
      </c>
      <c r="G1223">
        <v>6</v>
      </c>
      <c r="H1223">
        <v>2</v>
      </c>
      <c r="I1223">
        <v>1</v>
      </c>
      <c r="J1223">
        <v>2</v>
      </c>
      <c r="K1223">
        <v>2</v>
      </c>
      <c r="L1223">
        <v>2</v>
      </c>
      <c r="M1223">
        <v>7</v>
      </c>
      <c r="N1223">
        <v>1</v>
      </c>
      <c r="O1223">
        <v>0</v>
      </c>
      <c r="P1223">
        <v>1</v>
      </c>
      <c r="Q1223">
        <v>1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F1223">
        <v>13</v>
      </c>
      <c r="AG1223">
        <v>-6</v>
      </c>
      <c r="AH1223">
        <v>0</v>
      </c>
      <c r="AI1223">
        <v>2</v>
      </c>
      <c r="AJ1223">
        <v>4</v>
      </c>
      <c r="AK1223">
        <v>3</v>
      </c>
      <c r="AL1223">
        <v>2</v>
      </c>
      <c r="AM1223">
        <v>1</v>
      </c>
      <c r="AN1223">
        <v>1</v>
      </c>
      <c r="AO1223">
        <v>2</v>
      </c>
      <c r="AP1223">
        <v>2</v>
      </c>
      <c r="AQ1223">
        <v>4</v>
      </c>
      <c r="AR1223">
        <v>0</v>
      </c>
      <c r="AS1223">
        <v>0</v>
      </c>
      <c r="AT1223">
        <v>1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 s="15">
        <v>0</v>
      </c>
      <c r="BG1223" s="16">
        <v>1</v>
      </c>
      <c r="BH1223" s="17">
        <f t="shared" ref="BH1223:BH1286" si="268">BF1223+BG1223</f>
        <v>1</v>
      </c>
      <c r="BI1223">
        <f t="shared" ref="BI1223:BI1286" si="269">IF(BH1223=0,"",BF1223/BH1223)</f>
        <v>0</v>
      </c>
      <c r="BJ1223">
        <f t="shared" ref="BJ1223:BJ1286" si="270">1/(1+EXP(-$BQ$7-MMULT(AF1223:BE1223,$BQ$8:$BQ$33)))</f>
        <v>5.4707388263983921E-2</v>
      </c>
      <c r="BK1223" s="15">
        <f t="shared" ref="BK1223:BK1286" si="271">BH1223*BJ1223</f>
        <v>5.4707388263983921E-2</v>
      </c>
      <c r="BL1223" s="17">
        <f t="shared" ref="BL1223:BL1286" si="272">BH1223-BK1223</f>
        <v>0.94529261173601609</v>
      </c>
      <c r="BM1223" s="15">
        <f t="shared" ref="BM1223:BM1286" si="273">IFERROR(BH1223*(BI1223*LN(BJ1223)+(1-BI1223)*LN(1-BJ1223)),0)</f>
        <v>-5.6260757368905512E-2</v>
      </c>
      <c r="BN1223" s="17">
        <f t="shared" ref="BN1223:BN1286" si="274">100*IF(BJ1223&gt;=$DA$12,BF1223/BH1223,BG1223/BH1223)</f>
        <v>100</v>
      </c>
      <c r="BO1223">
        <f t="shared" ref="BO1223:BO1286" si="275">IFERROR((BF1223-BK1223)^2/BK1223+(BG1223-BL1223)^2/BL1223,0)</f>
        <v>5.7873496084471239E-2</v>
      </c>
      <c r="DE1223" s="85">
        <v>6.7778522378093412E-2</v>
      </c>
      <c r="DF1223" s="85">
        <v>0</v>
      </c>
      <c r="DG1223" s="85">
        <v>1</v>
      </c>
      <c r="DH1223" s="85">
        <f t="shared" si="267"/>
        <v>1183</v>
      </c>
      <c r="DI1223" s="85">
        <f t="shared" si="267"/>
        <v>35</v>
      </c>
      <c r="DJ1223" s="85">
        <f t="shared" ref="DJ1223:DK1286" si="276">1-DH1223/DH$5555</f>
        <v>0.71146341463414631</v>
      </c>
      <c r="DK1223" s="85">
        <f t="shared" si="276"/>
        <v>0.97586206896551719</v>
      </c>
      <c r="DL1223" s="85">
        <f t="shared" ref="DL1223:DL1286" si="277">(DJ1223-DJ1224)*DK1223</f>
        <v>2.3801513877207757E-4</v>
      </c>
    </row>
    <row r="1224" spans="2:116">
      <c r="B1224">
        <v>6</v>
      </c>
      <c r="C1224">
        <v>64</v>
      </c>
      <c r="D1224">
        <v>9.1989999999999998</v>
      </c>
      <c r="E1224">
        <v>10</v>
      </c>
      <c r="F1224">
        <v>4</v>
      </c>
      <c r="G1224">
        <v>3</v>
      </c>
      <c r="H1224">
        <v>1</v>
      </c>
      <c r="I1224">
        <v>1</v>
      </c>
      <c r="J1224">
        <v>1</v>
      </c>
      <c r="K1224">
        <v>2</v>
      </c>
      <c r="L1224">
        <v>2</v>
      </c>
      <c r="M1224">
        <v>5</v>
      </c>
      <c r="N1224">
        <v>1</v>
      </c>
      <c r="O1224">
        <v>1</v>
      </c>
      <c r="P1224">
        <v>1</v>
      </c>
      <c r="Q1224">
        <v>1</v>
      </c>
      <c r="R1224">
        <v>0</v>
      </c>
      <c r="S1224">
        <v>0</v>
      </c>
      <c r="T1224">
        <v>0</v>
      </c>
      <c r="U1224">
        <v>0</v>
      </c>
      <c r="V1224">
        <v>1</v>
      </c>
      <c r="W1224">
        <v>0</v>
      </c>
      <c r="X1224">
        <v>0</v>
      </c>
      <c r="Y1224">
        <v>0</v>
      </c>
      <c r="Z1224">
        <v>0</v>
      </c>
      <c r="AA1224">
        <v>1</v>
      </c>
      <c r="AB1224">
        <v>0</v>
      </c>
      <c r="AF1224">
        <v>13</v>
      </c>
      <c r="AG1224">
        <v>-5</v>
      </c>
      <c r="AH1224">
        <v>0</v>
      </c>
      <c r="AI1224">
        <v>2</v>
      </c>
      <c r="AJ1224">
        <v>5</v>
      </c>
      <c r="AK1224">
        <v>2</v>
      </c>
      <c r="AL1224">
        <v>2</v>
      </c>
      <c r="AM1224">
        <v>1</v>
      </c>
      <c r="AN1224">
        <v>1</v>
      </c>
      <c r="AO1224">
        <v>2</v>
      </c>
      <c r="AP1224">
        <v>1</v>
      </c>
      <c r="AQ1224">
        <v>11</v>
      </c>
      <c r="AR1224">
        <v>0</v>
      </c>
      <c r="AS1224">
        <v>0</v>
      </c>
      <c r="AT1224">
        <v>1</v>
      </c>
      <c r="AU1224">
        <v>1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 s="15">
        <v>0</v>
      </c>
      <c r="BG1224" s="16">
        <v>1</v>
      </c>
      <c r="BH1224" s="17">
        <f t="shared" si="268"/>
        <v>1</v>
      </c>
      <c r="BI1224">
        <f t="shared" si="269"/>
        <v>0</v>
      </c>
      <c r="BJ1224">
        <f t="shared" si="270"/>
        <v>0.15741160613225472</v>
      </c>
      <c r="BK1224" s="15">
        <f t="shared" si="271"/>
        <v>0.15741160613225472</v>
      </c>
      <c r="BL1224" s="17">
        <f t="shared" si="272"/>
        <v>0.84258839386774531</v>
      </c>
      <c r="BM1224" s="15">
        <f t="shared" si="273"/>
        <v>-0.1712767037218019</v>
      </c>
      <c r="BN1224" s="17">
        <f t="shared" si="274"/>
        <v>100</v>
      </c>
      <c r="BO1224">
        <f t="shared" si="275"/>
        <v>0.1868191008538416</v>
      </c>
      <c r="DE1224" s="85">
        <v>6.7787264194816871E-2</v>
      </c>
      <c r="DF1224" s="85">
        <v>1</v>
      </c>
      <c r="DG1224" s="85">
        <v>0</v>
      </c>
      <c r="DH1224" s="85">
        <f t="shared" ref="DH1224:DI1239" si="278">DH1223+DF1224</f>
        <v>1184</v>
      </c>
      <c r="DI1224" s="85">
        <f t="shared" si="278"/>
        <v>35</v>
      </c>
      <c r="DJ1224" s="85">
        <f t="shared" si="276"/>
        <v>0.71121951219512192</v>
      </c>
      <c r="DK1224" s="85">
        <f t="shared" si="276"/>
        <v>0.97586206896551719</v>
      </c>
      <c r="DL1224" s="85">
        <f t="shared" si="277"/>
        <v>2.3801513877207757E-4</v>
      </c>
    </row>
    <row r="1225" spans="2:116">
      <c r="B1225">
        <v>116</v>
      </c>
      <c r="C1225">
        <v>109</v>
      </c>
      <c r="D1225">
        <v>14.826000000000001</v>
      </c>
      <c r="E1225">
        <v>30</v>
      </c>
      <c r="F1225">
        <v>5</v>
      </c>
      <c r="G1225">
        <v>5</v>
      </c>
      <c r="H1225">
        <v>2</v>
      </c>
      <c r="I1225">
        <v>1</v>
      </c>
      <c r="J1225">
        <v>1</v>
      </c>
      <c r="K1225">
        <v>1</v>
      </c>
      <c r="L1225">
        <v>1</v>
      </c>
      <c r="M1225">
        <v>8</v>
      </c>
      <c r="N1225">
        <v>1</v>
      </c>
      <c r="O1225">
        <v>1</v>
      </c>
      <c r="P1225">
        <v>1</v>
      </c>
      <c r="Q1225">
        <v>1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1</v>
      </c>
      <c r="Z1225">
        <v>1</v>
      </c>
      <c r="AA1225">
        <v>1</v>
      </c>
      <c r="AB1225">
        <v>0</v>
      </c>
      <c r="AF1225">
        <v>13</v>
      </c>
      <c r="AG1225">
        <v>-5</v>
      </c>
      <c r="AH1225">
        <v>0</v>
      </c>
      <c r="AI1225">
        <v>8</v>
      </c>
      <c r="AJ1225">
        <v>4</v>
      </c>
      <c r="AK1225">
        <v>2</v>
      </c>
      <c r="AL1225">
        <v>2</v>
      </c>
      <c r="AM1225">
        <v>1</v>
      </c>
      <c r="AN1225">
        <v>1</v>
      </c>
      <c r="AO1225">
        <v>2</v>
      </c>
      <c r="AP1225">
        <v>1</v>
      </c>
      <c r="AQ1225">
        <v>5</v>
      </c>
      <c r="AR1225">
        <v>0</v>
      </c>
      <c r="AS1225">
        <v>0</v>
      </c>
      <c r="AT1225">
        <v>1</v>
      </c>
      <c r="AU1225">
        <v>1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1</v>
      </c>
      <c r="BF1225" s="15">
        <v>0</v>
      </c>
      <c r="BG1225" s="16">
        <v>1</v>
      </c>
      <c r="BH1225" s="17">
        <f t="shared" si="268"/>
        <v>1</v>
      </c>
      <c r="BI1225">
        <f t="shared" si="269"/>
        <v>0</v>
      </c>
      <c r="BJ1225">
        <f t="shared" si="270"/>
        <v>0.11001198161579537</v>
      </c>
      <c r="BK1225" s="15">
        <f t="shared" si="271"/>
        <v>0.11001198161579537</v>
      </c>
      <c r="BL1225" s="17">
        <f t="shared" si="272"/>
        <v>0.8899880183842046</v>
      </c>
      <c r="BM1225" s="15">
        <f t="shared" si="273"/>
        <v>-0.11654727883622941</v>
      </c>
      <c r="BN1225" s="17">
        <f t="shared" si="274"/>
        <v>100</v>
      </c>
      <c r="BO1225">
        <f t="shared" si="275"/>
        <v>0.12361063221449302</v>
      </c>
      <c r="DE1225" s="85">
        <v>6.7858394990269411E-2</v>
      </c>
      <c r="DF1225" s="85">
        <v>1</v>
      </c>
      <c r="DG1225" s="85">
        <v>0</v>
      </c>
      <c r="DH1225" s="85">
        <f t="shared" si="278"/>
        <v>1185</v>
      </c>
      <c r="DI1225" s="85">
        <f t="shared" si="278"/>
        <v>35</v>
      </c>
      <c r="DJ1225" s="85">
        <f t="shared" si="276"/>
        <v>0.71097560975609753</v>
      </c>
      <c r="DK1225" s="85">
        <f t="shared" si="276"/>
        <v>0.97586206896551719</v>
      </c>
      <c r="DL1225" s="85">
        <f t="shared" si="277"/>
        <v>2.3801513877207757E-4</v>
      </c>
    </row>
    <row r="1226" spans="2:116">
      <c r="B1226">
        <v>26</v>
      </c>
      <c r="C1226">
        <v>71</v>
      </c>
      <c r="D1226">
        <v>12.055999999999999</v>
      </c>
      <c r="E1226">
        <v>7</v>
      </c>
      <c r="F1226">
        <v>5</v>
      </c>
      <c r="G1226">
        <v>3</v>
      </c>
      <c r="H1226">
        <v>1</v>
      </c>
      <c r="I1226">
        <v>1</v>
      </c>
      <c r="J1226">
        <v>1</v>
      </c>
      <c r="K1226">
        <v>2</v>
      </c>
      <c r="L1226">
        <v>1</v>
      </c>
      <c r="M1226">
        <v>8</v>
      </c>
      <c r="N1226">
        <v>1</v>
      </c>
      <c r="O1226">
        <v>0</v>
      </c>
      <c r="P1226">
        <v>0</v>
      </c>
      <c r="Q1226">
        <v>1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1</v>
      </c>
      <c r="AF1226">
        <v>13</v>
      </c>
      <c r="AG1226">
        <v>-4</v>
      </c>
      <c r="AH1226">
        <v>0</v>
      </c>
      <c r="AI1226">
        <v>3</v>
      </c>
      <c r="AJ1226">
        <v>3</v>
      </c>
      <c r="AK1226">
        <v>2</v>
      </c>
      <c r="AL1226">
        <v>2</v>
      </c>
      <c r="AM1226">
        <v>2</v>
      </c>
      <c r="AN1226">
        <v>2</v>
      </c>
      <c r="AO1226">
        <v>2</v>
      </c>
      <c r="AP1226">
        <v>2</v>
      </c>
      <c r="AQ1226">
        <v>3</v>
      </c>
      <c r="AR1226">
        <v>0</v>
      </c>
      <c r="AS1226">
        <v>0</v>
      </c>
      <c r="AT1226">
        <v>1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 s="15">
        <v>0</v>
      </c>
      <c r="BG1226" s="16">
        <v>1</v>
      </c>
      <c r="BH1226" s="17">
        <f t="shared" si="268"/>
        <v>1</v>
      </c>
      <c r="BI1226">
        <f t="shared" si="269"/>
        <v>0</v>
      </c>
      <c r="BJ1226">
        <f t="shared" si="270"/>
        <v>2.9517272588269739E-2</v>
      </c>
      <c r="BK1226" s="15">
        <f t="shared" si="271"/>
        <v>2.9517272588269739E-2</v>
      </c>
      <c r="BL1226" s="17">
        <f t="shared" si="272"/>
        <v>0.97048272741173025</v>
      </c>
      <c r="BM1226" s="15">
        <f t="shared" si="273"/>
        <v>-2.9961674149452361E-2</v>
      </c>
      <c r="BN1226" s="17">
        <f t="shared" si="274"/>
        <v>100</v>
      </c>
      <c r="BO1226">
        <f t="shared" si="275"/>
        <v>3.0415041663845035E-2</v>
      </c>
      <c r="DE1226" s="85">
        <v>6.7867814511956323E-2</v>
      </c>
      <c r="DF1226" s="85">
        <v>1</v>
      </c>
      <c r="DG1226" s="85">
        <v>0</v>
      </c>
      <c r="DH1226" s="85">
        <f t="shared" si="278"/>
        <v>1186</v>
      </c>
      <c r="DI1226" s="85">
        <f t="shared" si="278"/>
        <v>35</v>
      </c>
      <c r="DJ1226" s="85">
        <f t="shared" si="276"/>
        <v>0.71073170731707314</v>
      </c>
      <c r="DK1226" s="85">
        <f t="shared" si="276"/>
        <v>0.97586206896551719</v>
      </c>
      <c r="DL1226" s="85">
        <f t="shared" si="277"/>
        <v>2.3801513877207757E-4</v>
      </c>
    </row>
    <row r="1227" spans="2:116">
      <c r="B1227">
        <v>113</v>
      </c>
      <c r="C1227">
        <v>-21</v>
      </c>
      <c r="D1227">
        <v>5.383</v>
      </c>
      <c r="E1227">
        <v>14</v>
      </c>
      <c r="F1227">
        <v>5</v>
      </c>
      <c r="G1227">
        <v>4</v>
      </c>
      <c r="H1227">
        <v>2</v>
      </c>
      <c r="I1227">
        <v>1</v>
      </c>
      <c r="J1227">
        <v>1</v>
      </c>
      <c r="K1227">
        <v>2</v>
      </c>
      <c r="L1227">
        <v>2</v>
      </c>
      <c r="M1227">
        <v>9</v>
      </c>
      <c r="N1227">
        <v>1</v>
      </c>
      <c r="O1227">
        <v>0</v>
      </c>
      <c r="P1227">
        <v>1</v>
      </c>
      <c r="Q1227">
        <v>1</v>
      </c>
      <c r="R1227">
        <v>0</v>
      </c>
      <c r="S1227">
        <v>0</v>
      </c>
      <c r="T1227">
        <v>0</v>
      </c>
      <c r="U1227">
        <v>0</v>
      </c>
      <c r="V1227">
        <v>1</v>
      </c>
      <c r="W1227">
        <v>0</v>
      </c>
      <c r="X1227">
        <v>0</v>
      </c>
      <c r="Y1227">
        <v>0</v>
      </c>
      <c r="Z1227">
        <v>1</v>
      </c>
      <c r="AA1227">
        <v>1</v>
      </c>
      <c r="AB1227">
        <v>1</v>
      </c>
      <c r="AF1227">
        <v>13</v>
      </c>
      <c r="AG1227">
        <v>-4</v>
      </c>
      <c r="AH1227">
        <v>0</v>
      </c>
      <c r="AI1227">
        <v>3</v>
      </c>
      <c r="AJ1227">
        <v>3</v>
      </c>
      <c r="AK1227">
        <v>2</v>
      </c>
      <c r="AL1227">
        <v>2</v>
      </c>
      <c r="AM1227">
        <v>2</v>
      </c>
      <c r="AN1227">
        <v>2</v>
      </c>
      <c r="AO1227">
        <v>2</v>
      </c>
      <c r="AP1227">
        <v>2</v>
      </c>
      <c r="AQ1227">
        <v>4</v>
      </c>
      <c r="AR1227">
        <v>0</v>
      </c>
      <c r="AS1227">
        <v>0</v>
      </c>
      <c r="AT1227">
        <v>1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 s="15">
        <v>0</v>
      </c>
      <c r="BG1227" s="16">
        <v>1</v>
      </c>
      <c r="BH1227" s="17">
        <f t="shared" si="268"/>
        <v>1</v>
      </c>
      <c r="BI1227">
        <f t="shared" si="269"/>
        <v>0</v>
      </c>
      <c r="BJ1227">
        <f t="shared" si="270"/>
        <v>3.1943326279694137E-2</v>
      </c>
      <c r="BK1227" s="15">
        <f t="shared" si="271"/>
        <v>3.1943326279694137E-2</v>
      </c>
      <c r="BL1227" s="17">
        <f t="shared" si="272"/>
        <v>0.9680566737203059</v>
      </c>
      <c r="BM1227" s="15">
        <f t="shared" si="273"/>
        <v>-3.2464646187661338E-2</v>
      </c>
      <c r="BN1227" s="17">
        <f t="shared" si="274"/>
        <v>100</v>
      </c>
      <c r="BO1227">
        <f t="shared" si="275"/>
        <v>3.2997372103157778E-2</v>
      </c>
      <c r="DE1227" s="85">
        <v>6.7954775075618562E-2</v>
      </c>
      <c r="DF1227" s="85">
        <v>1</v>
      </c>
      <c r="DG1227" s="85">
        <v>0</v>
      </c>
      <c r="DH1227" s="85">
        <f t="shared" si="278"/>
        <v>1187</v>
      </c>
      <c r="DI1227" s="85">
        <f t="shared" si="278"/>
        <v>35</v>
      </c>
      <c r="DJ1227" s="85">
        <f t="shared" si="276"/>
        <v>0.71048780487804875</v>
      </c>
      <c r="DK1227" s="85">
        <f t="shared" si="276"/>
        <v>0.97586206896551719</v>
      </c>
      <c r="DL1227" s="85">
        <f t="shared" si="277"/>
        <v>2.3801513877207757E-4</v>
      </c>
    </row>
    <row r="1228" spans="2:116">
      <c r="B1228">
        <v>40</v>
      </c>
      <c r="C1228">
        <v>25</v>
      </c>
      <c r="D1228">
        <v>5.165</v>
      </c>
      <c r="E1228">
        <v>20</v>
      </c>
      <c r="F1228">
        <v>5</v>
      </c>
      <c r="G1228">
        <v>5</v>
      </c>
      <c r="H1228">
        <v>2</v>
      </c>
      <c r="I1228">
        <v>1</v>
      </c>
      <c r="J1228">
        <v>1</v>
      </c>
      <c r="K1228">
        <v>2</v>
      </c>
      <c r="L1228">
        <v>2</v>
      </c>
      <c r="M1228">
        <v>11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F1228">
        <v>13</v>
      </c>
      <c r="AG1228">
        <v>-4</v>
      </c>
      <c r="AH1228">
        <v>0</v>
      </c>
      <c r="AI1228">
        <v>13</v>
      </c>
      <c r="AJ1228">
        <v>4</v>
      </c>
      <c r="AK1228">
        <v>3</v>
      </c>
      <c r="AL1228">
        <v>1</v>
      </c>
      <c r="AM1228">
        <v>1</v>
      </c>
      <c r="AN1228">
        <v>1</v>
      </c>
      <c r="AO1228">
        <v>2</v>
      </c>
      <c r="AP1228">
        <v>2</v>
      </c>
      <c r="AQ1228">
        <v>3</v>
      </c>
      <c r="AR1228">
        <v>1</v>
      </c>
      <c r="AS1228">
        <v>0</v>
      </c>
      <c r="AT1228">
        <v>1</v>
      </c>
      <c r="AU1228">
        <v>0</v>
      </c>
      <c r="AV1228">
        <v>1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 s="15">
        <v>0</v>
      </c>
      <c r="BG1228" s="16">
        <v>1</v>
      </c>
      <c r="BH1228" s="17">
        <f t="shared" si="268"/>
        <v>1</v>
      </c>
      <c r="BI1228">
        <f t="shared" si="269"/>
        <v>0</v>
      </c>
      <c r="BJ1228">
        <f t="shared" si="270"/>
        <v>3.8529095583072187E-2</v>
      </c>
      <c r="BK1228" s="15">
        <f t="shared" si="271"/>
        <v>3.8529095583072187E-2</v>
      </c>
      <c r="BL1228" s="17">
        <f t="shared" si="272"/>
        <v>0.96147090441692784</v>
      </c>
      <c r="BM1228" s="15">
        <f t="shared" si="273"/>
        <v>-3.9290975027984051E-2</v>
      </c>
      <c r="BN1228" s="17">
        <f t="shared" si="274"/>
        <v>100</v>
      </c>
      <c r="BO1228">
        <f t="shared" si="275"/>
        <v>4.0073074916851158E-2</v>
      </c>
      <c r="DE1228" s="85">
        <v>6.8047872947414684E-2</v>
      </c>
      <c r="DF1228" s="85">
        <v>1</v>
      </c>
      <c r="DG1228" s="85">
        <v>0</v>
      </c>
      <c r="DH1228" s="85">
        <f t="shared" si="278"/>
        <v>1188</v>
      </c>
      <c r="DI1228" s="85">
        <f t="shared" si="278"/>
        <v>35</v>
      </c>
      <c r="DJ1228" s="85">
        <f t="shared" si="276"/>
        <v>0.71024390243902435</v>
      </c>
      <c r="DK1228" s="85">
        <f t="shared" si="276"/>
        <v>0.97586206896551719</v>
      </c>
      <c r="DL1228" s="85">
        <f t="shared" si="277"/>
        <v>2.3801513877207757E-4</v>
      </c>
    </row>
    <row r="1229" spans="2:116">
      <c r="B1229">
        <v>7</v>
      </c>
      <c r="C1229">
        <v>7</v>
      </c>
      <c r="D1229">
        <v>0</v>
      </c>
      <c r="E1229">
        <v>15</v>
      </c>
      <c r="F1229">
        <v>5</v>
      </c>
      <c r="G1229">
        <v>3</v>
      </c>
      <c r="H1229">
        <v>1</v>
      </c>
      <c r="I1229">
        <v>1</v>
      </c>
      <c r="J1229">
        <v>1</v>
      </c>
      <c r="K1229">
        <v>2</v>
      </c>
      <c r="L1229">
        <v>2</v>
      </c>
      <c r="M1229">
        <v>1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F1229">
        <v>13</v>
      </c>
      <c r="AG1229">
        <v>-3</v>
      </c>
      <c r="AH1229">
        <v>0</v>
      </c>
      <c r="AI1229">
        <v>0</v>
      </c>
      <c r="AJ1229">
        <v>5</v>
      </c>
      <c r="AK1229">
        <v>3</v>
      </c>
      <c r="AL1229">
        <v>1</v>
      </c>
      <c r="AM1229">
        <v>1</v>
      </c>
      <c r="AN1229">
        <v>1</v>
      </c>
      <c r="AO1229">
        <v>2</v>
      </c>
      <c r="AP1229">
        <v>2</v>
      </c>
      <c r="AQ1229">
        <v>6</v>
      </c>
      <c r="AR1229">
        <v>0</v>
      </c>
      <c r="AS1229">
        <v>0</v>
      </c>
      <c r="AT1229">
        <v>1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 s="15">
        <v>0</v>
      </c>
      <c r="BG1229" s="16">
        <v>1</v>
      </c>
      <c r="BH1229" s="17">
        <f t="shared" si="268"/>
        <v>1</v>
      </c>
      <c r="BI1229">
        <f t="shared" si="269"/>
        <v>0</v>
      </c>
      <c r="BJ1229">
        <f t="shared" si="270"/>
        <v>5.3262156742314617E-2</v>
      </c>
      <c r="BK1229" s="15">
        <f t="shared" si="271"/>
        <v>5.3262156742314617E-2</v>
      </c>
      <c r="BL1229" s="17">
        <f t="shared" si="272"/>
        <v>0.9467378432576854</v>
      </c>
      <c r="BM1229" s="15">
        <f t="shared" si="273"/>
        <v>-5.4733052781552716E-2</v>
      </c>
      <c r="BN1229" s="17">
        <f t="shared" si="274"/>
        <v>100</v>
      </c>
      <c r="BO1229">
        <f t="shared" si="275"/>
        <v>5.6258611738854505E-2</v>
      </c>
      <c r="DE1229" s="85">
        <v>6.8062668411768626E-2</v>
      </c>
      <c r="DF1229" s="85">
        <v>1</v>
      </c>
      <c r="DG1229" s="85">
        <v>0</v>
      </c>
      <c r="DH1229" s="85">
        <f t="shared" si="278"/>
        <v>1189</v>
      </c>
      <c r="DI1229" s="85">
        <f t="shared" si="278"/>
        <v>35</v>
      </c>
      <c r="DJ1229" s="85">
        <f t="shared" si="276"/>
        <v>0.71</v>
      </c>
      <c r="DK1229" s="85">
        <f t="shared" si="276"/>
        <v>0.97586206896551719</v>
      </c>
      <c r="DL1229" s="85">
        <f t="shared" si="277"/>
        <v>2.3801513877207757E-4</v>
      </c>
    </row>
    <row r="1230" spans="2:116">
      <c r="B1230">
        <v>71</v>
      </c>
      <c r="C1230">
        <v>-39</v>
      </c>
      <c r="D1230">
        <v>2.419</v>
      </c>
      <c r="E1230">
        <v>22</v>
      </c>
      <c r="F1230">
        <v>5</v>
      </c>
      <c r="G1230">
        <v>4</v>
      </c>
      <c r="H1230">
        <v>2</v>
      </c>
      <c r="I1230">
        <v>1</v>
      </c>
      <c r="J1230">
        <v>1</v>
      </c>
      <c r="K1230">
        <v>2</v>
      </c>
      <c r="L1230">
        <v>2</v>
      </c>
      <c r="M1230">
        <v>8</v>
      </c>
      <c r="N1230">
        <v>1</v>
      </c>
      <c r="O1230">
        <v>0</v>
      </c>
      <c r="P1230">
        <v>1</v>
      </c>
      <c r="Q1230">
        <v>1</v>
      </c>
      <c r="R1230">
        <v>0</v>
      </c>
      <c r="S1230">
        <v>1</v>
      </c>
      <c r="T1230">
        <v>0</v>
      </c>
      <c r="U1230">
        <v>1</v>
      </c>
      <c r="V1230">
        <v>1</v>
      </c>
      <c r="W1230">
        <v>1</v>
      </c>
      <c r="X1230">
        <v>1</v>
      </c>
      <c r="Y1230">
        <v>1</v>
      </c>
      <c r="Z1230">
        <v>1</v>
      </c>
      <c r="AA1230">
        <v>1</v>
      </c>
      <c r="AB1230">
        <v>1</v>
      </c>
      <c r="AF1230">
        <v>13</v>
      </c>
      <c r="AG1230">
        <v>-3</v>
      </c>
      <c r="AH1230">
        <v>0</v>
      </c>
      <c r="AI1230">
        <v>5</v>
      </c>
      <c r="AJ1230">
        <v>3</v>
      </c>
      <c r="AK1230">
        <v>4</v>
      </c>
      <c r="AL1230">
        <v>1</v>
      </c>
      <c r="AM1230">
        <v>1</v>
      </c>
      <c r="AN1230">
        <v>2</v>
      </c>
      <c r="AO1230">
        <v>2</v>
      </c>
      <c r="AP1230">
        <v>2</v>
      </c>
      <c r="AQ1230">
        <v>5</v>
      </c>
      <c r="AR1230">
        <v>0</v>
      </c>
      <c r="AS1230">
        <v>0</v>
      </c>
      <c r="AT1230">
        <v>1</v>
      </c>
      <c r="AU1230">
        <v>1</v>
      </c>
      <c r="AV1230">
        <v>0</v>
      </c>
      <c r="AW1230">
        <v>1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 s="15">
        <v>0</v>
      </c>
      <c r="BG1230" s="16">
        <v>1</v>
      </c>
      <c r="BH1230" s="17">
        <f t="shared" si="268"/>
        <v>1</v>
      </c>
      <c r="BI1230">
        <f t="shared" si="269"/>
        <v>0</v>
      </c>
      <c r="BJ1230">
        <f t="shared" si="270"/>
        <v>9.8531510851289403E-2</v>
      </c>
      <c r="BK1230" s="15">
        <f t="shared" si="271"/>
        <v>9.8531510851289403E-2</v>
      </c>
      <c r="BL1230" s="17">
        <f t="shared" si="272"/>
        <v>0.90146848914871058</v>
      </c>
      <c r="BM1230" s="15">
        <f t="shared" si="273"/>
        <v>-0.10373019075031724</v>
      </c>
      <c r="BN1230" s="17">
        <f t="shared" si="274"/>
        <v>100</v>
      </c>
      <c r="BO1230">
        <f t="shared" si="275"/>
        <v>0.10930111483357149</v>
      </c>
      <c r="DE1230" s="85">
        <v>6.8107590747583893E-2</v>
      </c>
      <c r="DF1230" s="85">
        <v>1</v>
      </c>
      <c r="DG1230" s="85">
        <v>0</v>
      </c>
      <c r="DH1230" s="85">
        <f t="shared" si="278"/>
        <v>1190</v>
      </c>
      <c r="DI1230" s="85">
        <f t="shared" si="278"/>
        <v>35</v>
      </c>
      <c r="DJ1230" s="85">
        <f t="shared" si="276"/>
        <v>0.70975609756097557</v>
      </c>
      <c r="DK1230" s="85">
        <f t="shared" si="276"/>
        <v>0.97586206896551719</v>
      </c>
      <c r="DL1230" s="85">
        <f t="shared" si="277"/>
        <v>2.3801513877207757E-4</v>
      </c>
    </row>
    <row r="1231" spans="2:116">
      <c r="B1231">
        <v>72</v>
      </c>
      <c r="C1231">
        <v>203</v>
      </c>
      <c r="D1231">
        <v>52.765999999999998</v>
      </c>
      <c r="E1231">
        <v>26</v>
      </c>
      <c r="F1231">
        <v>5</v>
      </c>
      <c r="G1231">
        <v>4</v>
      </c>
      <c r="H1231">
        <v>1</v>
      </c>
      <c r="I1231">
        <v>1</v>
      </c>
      <c r="J1231">
        <v>1</v>
      </c>
      <c r="K1231">
        <v>2</v>
      </c>
      <c r="L1231">
        <v>1</v>
      </c>
      <c r="M1231">
        <v>7</v>
      </c>
      <c r="N1231">
        <v>0</v>
      </c>
      <c r="O1231">
        <v>1</v>
      </c>
      <c r="P1231">
        <v>0</v>
      </c>
      <c r="Q1231">
        <v>1</v>
      </c>
      <c r="R1231">
        <v>0</v>
      </c>
      <c r="S1231">
        <v>0</v>
      </c>
      <c r="T1231">
        <v>0</v>
      </c>
      <c r="U1231">
        <v>0</v>
      </c>
      <c r="V1231">
        <v>1</v>
      </c>
      <c r="W1231">
        <v>1</v>
      </c>
      <c r="X1231">
        <v>1</v>
      </c>
      <c r="Y1231">
        <v>1</v>
      </c>
      <c r="Z1231">
        <v>0</v>
      </c>
      <c r="AA1231">
        <v>0</v>
      </c>
      <c r="AB1231">
        <v>1</v>
      </c>
      <c r="AF1231">
        <v>13</v>
      </c>
      <c r="AG1231">
        <v>-3</v>
      </c>
      <c r="AH1231">
        <v>9.6000000000000002E-2</v>
      </c>
      <c r="AI1231">
        <v>7</v>
      </c>
      <c r="AJ1231">
        <v>4</v>
      </c>
      <c r="AK1231">
        <v>2</v>
      </c>
      <c r="AL1231">
        <v>2</v>
      </c>
      <c r="AM1231">
        <v>2</v>
      </c>
      <c r="AN1231">
        <v>2</v>
      </c>
      <c r="AO1231">
        <v>2</v>
      </c>
      <c r="AP1231">
        <v>2</v>
      </c>
      <c r="AQ1231">
        <v>4</v>
      </c>
      <c r="AR1231">
        <v>1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 s="15">
        <v>0</v>
      </c>
      <c r="BG1231" s="16">
        <v>1</v>
      </c>
      <c r="BH1231" s="17">
        <f t="shared" si="268"/>
        <v>1</v>
      </c>
      <c r="BI1231">
        <f t="shared" si="269"/>
        <v>0</v>
      </c>
      <c r="BJ1231">
        <f t="shared" si="270"/>
        <v>2.5945923742589638E-2</v>
      </c>
      <c r="BK1231" s="15">
        <f t="shared" si="271"/>
        <v>2.5945923742589638E-2</v>
      </c>
      <c r="BL1231" s="17">
        <f t="shared" si="272"/>
        <v>0.97405407625741036</v>
      </c>
      <c r="BM1231" s="15">
        <f t="shared" si="273"/>
        <v>-2.6288457109298877E-2</v>
      </c>
      <c r="BN1231" s="17">
        <f t="shared" si="274"/>
        <v>100</v>
      </c>
      <c r="BO1231">
        <f t="shared" si="275"/>
        <v>2.6637046520334034E-2</v>
      </c>
      <c r="DE1231" s="85">
        <v>6.813906540907505E-2</v>
      </c>
      <c r="DF1231" s="85">
        <v>1</v>
      </c>
      <c r="DG1231" s="85">
        <v>0</v>
      </c>
      <c r="DH1231" s="85">
        <f t="shared" si="278"/>
        <v>1191</v>
      </c>
      <c r="DI1231" s="85">
        <f t="shared" si="278"/>
        <v>35</v>
      </c>
      <c r="DJ1231" s="85">
        <f t="shared" si="276"/>
        <v>0.70951219512195118</v>
      </c>
      <c r="DK1231" s="85">
        <f t="shared" si="276"/>
        <v>0.97586206896551719</v>
      </c>
      <c r="DL1231" s="85">
        <f t="shared" si="277"/>
        <v>2.3801513877207757E-4</v>
      </c>
    </row>
    <row r="1232" spans="2:116">
      <c r="B1232">
        <v>64</v>
      </c>
      <c r="C1232">
        <v>154</v>
      </c>
      <c r="D1232">
        <v>19.721</v>
      </c>
      <c r="E1232">
        <v>21</v>
      </c>
      <c r="F1232">
        <v>4</v>
      </c>
      <c r="G1232">
        <v>4</v>
      </c>
      <c r="H1232">
        <v>2</v>
      </c>
      <c r="I1232">
        <v>1</v>
      </c>
      <c r="J1232">
        <v>1</v>
      </c>
      <c r="K1232">
        <v>2</v>
      </c>
      <c r="L1232">
        <v>1</v>
      </c>
      <c r="M1232">
        <v>10</v>
      </c>
      <c r="N1232">
        <v>1</v>
      </c>
      <c r="O1232">
        <v>1</v>
      </c>
      <c r="P1232">
        <v>1</v>
      </c>
      <c r="Q1232">
        <v>1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1</v>
      </c>
      <c r="AF1232">
        <v>13</v>
      </c>
      <c r="AG1232">
        <v>-2</v>
      </c>
      <c r="AH1232">
        <v>0.01</v>
      </c>
      <c r="AI1232">
        <v>2</v>
      </c>
      <c r="AJ1232">
        <v>5</v>
      </c>
      <c r="AK1232">
        <v>2</v>
      </c>
      <c r="AL1232">
        <v>1</v>
      </c>
      <c r="AM1232">
        <v>2</v>
      </c>
      <c r="AN1232">
        <v>2</v>
      </c>
      <c r="AO1232">
        <v>2</v>
      </c>
      <c r="AP1232">
        <v>2</v>
      </c>
      <c r="AQ1232">
        <v>5</v>
      </c>
      <c r="AR1232">
        <v>1</v>
      </c>
      <c r="AS1232">
        <v>0</v>
      </c>
      <c r="AT1232">
        <v>1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 s="15">
        <v>0</v>
      </c>
      <c r="BG1232" s="16">
        <v>1</v>
      </c>
      <c r="BH1232" s="17">
        <f t="shared" si="268"/>
        <v>1</v>
      </c>
      <c r="BI1232">
        <f t="shared" si="269"/>
        <v>0</v>
      </c>
      <c r="BJ1232">
        <f t="shared" si="270"/>
        <v>2.9097499276180102E-2</v>
      </c>
      <c r="BK1232" s="15">
        <f t="shared" si="271"/>
        <v>2.9097499276180102E-2</v>
      </c>
      <c r="BL1232" s="17">
        <f t="shared" si="272"/>
        <v>0.97090250072381989</v>
      </c>
      <c r="BM1232" s="15">
        <f t="shared" si="273"/>
        <v>-2.9529226933363649E-2</v>
      </c>
      <c r="BN1232" s="17">
        <f t="shared" si="274"/>
        <v>100</v>
      </c>
      <c r="BO1232">
        <f t="shared" si="275"/>
        <v>2.9969537883039288E-2</v>
      </c>
      <c r="DE1232" s="85">
        <v>6.814288714390164E-2</v>
      </c>
      <c r="DF1232" s="85">
        <v>1</v>
      </c>
      <c r="DG1232" s="85">
        <v>0</v>
      </c>
      <c r="DH1232" s="85">
        <f t="shared" si="278"/>
        <v>1192</v>
      </c>
      <c r="DI1232" s="85">
        <f t="shared" si="278"/>
        <v>35</v>
      </c>
      <c r="DJ1232" s="85">
        <f t="shared" si="276"/>
        <v>0.70926829268292679</v>
      </c>
      <c r="DK1232" s="85">
        <f t="shared" si="276"/>
        <v>0.97586206896551719</v>
      </c>
      <c r="DL1232" s="85">
        <f t="shared" si="277"/>
        <v>2.3801513877207757E-4</v>
      </c>
    </row>
    <row r="1233" spans="2:116">
      <c r="B1233">
        <v>62</v>
      </c>
      <c r="C1233">
        <v>-9</v>
      </c>
      <c r="D1233">
        <v>0</v>
      </c>
      <c r="E1233">
        <v>9</v>
      </c>
      <c r="F1233">
        <v>5</v>
      </c>
      <c r="G1233">
        <v>3</v>
      </c>
      <c r="H1233">
        <v>2</v>
      </c>
      <c r="I1233">
        <v>1</v>
      </c>
      <c r="J1233">
        <v>1</v>
      </c>
      <c r="K1233">
        <v>2</v>
      </c>
      <c r="L1233">
        <v>1</v>
      </c>
      <c r="M1233">
        <v>1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F1233">
        <v>13</v>
      </c>
      <c r="AG1233">
        <v>-1</v>
      </c>
      <c r="AH1233">
        <v>0</v>
      </c>
      <c r="AI1233">
        <v>3</v>
      </c>
      <c r="AJ1233">
        <v>4</v>
      </c>
      <c r="AK1233">
        <v>3</v>
      </c>
      <c r="AL1233">
        <v>2</v>
      </c>
      <c r="AM1233">
        <v>1</v>
      </c>
      <c r="AN1233">
        <v>1</v>
      </c>
      <c r="AO1233">
        <v>2</v>
      </c>
      <c r="AP1233">
        <v>2</v>
      </c>
      <c r="AQ1233">
        <v>4</v>
      </c>
      <c r="AR1233">
        <v>0</v>
      </c>
      <c r="AS1233">
        <v>0</v>
      </c>
      <c r="AT1233">
        <v>1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 s="15">
        <v>0</v>
      </c>
      <c r="BG1233" s="16">
        <v>1</v>
      </c>
      <c r="BH1233" s="17">
        <f t="shared" si="268"/>
        <v>1</v>
      </c>
      <c r="BI1233">
        <f t="shared" si="269"/>
        <v>0</v>
      </c>
      <c r="BJ1233">
        <f t="shared" si="270"/>
        <v>5.4229149436764851E-2</v>
      </c>
      <c r="BK1233" s="15">
        <f t="shared" si="271"/>
        <v>5.4229149436764851E-2</v>
      </c>
      <c r="BL1233" s="17">
        <f t="shared" si="272"/>
        <v>0.94577085056323518</v>
      </c>
      <c r="BM1233" s="15">
        <f t="shared" si="273"/>
        <v>-5.5754969121235655E-2</v>
      </c>
      <c r="BN1233" s="17">
        <f t="shared" si="274"/>
        <v>100</v>
      </c>
      <c r="BO1233">
        <f t="shared" si="275"/>
        <v>5.7338571393345174E-2</v>
      </c>
      <c r="DE1233" s="85">
        <v>6.8151312193869593E-2</v>
      </c>
      <c r="DF1233" s="85">
        <v>1</v>
      </c>
      <c r="DG1233" s="85">
        <v>0</v>
      </c>
      <c r="DH1233" s="85">
        <f t="shared" si="278"/>
        <v>1193</v>
      </c>
      <c r="DI1233" s="85">
        <f t="shared" si="278"/>
        <v>35</v>
      </c>
      <c r="DJ1233" s="85">
        <f t="shared" si="276"/>
        <v>0.7090243902439024</v>
      </c>
      <c r="DK1233" s="85">
        <f t="shared" si="276"/>
        <v>0.97586206896551719</v>
      </c>
      <c r="DL1233" s="85">
        <f t="shared" si="277"/>
        <v>2.3801513877207757E-4</v>
      </c>
    </row>
    <row r="1234" spans="2:116">
      <c r="B1234">
        <v>35</v>
      </c>
      <c r="C1234">
        <v>3</v>
      </c>
      <c r="D1234">
        <v>1.2090000000000001</v>
      </c>
      <c r="E1234">
        <v>25</v>
      </c>
      <c r="F1234">
        <v>3</v>
      </c>
      <c r="G1234">
        <v>6</v>
      </c>
      <c r="H1234">
        <v>2</v>
      </c>
      <c r="I1234">
        <v>1</v>
      </c>
      <c r="J1234">
        <v>1</v>
      </c>
      <c r="K1234">
        <v>2</v>
      </c>
      <c r="L1234">
        <v>2</v>
      </c>
      <c r="M1234">
        <v>8</v>
      </c>
      <c r="N1234">
        <v>1</v>
      </c>
      <c r="O1234">
        <v>0</v>
      </c>
      <c r="P1234">
        <v>1</v>
      </c>
      <c r="Q1234">
        <v>1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1</v>
      </c>
      <c r="AB1234">
        <v>1</v>
      </c>
      <c r="AF1234">
        <v>13</v>
      </c>
      <c r="AG1234">
        <v>-1</v>
      </c>
      <c r="AH1234">
        <v>0</v>
      </c>
      <c r="AI1234">
        <v>15</v>
      </c>
      <c r="AJ1234">
        <v>5</v>
      </c>
      <c r="AK1234">
        <v>6</v>
      </c>
      <c r="AL1234">
        <v>2</v>
      </c>
      <c r="AM1234">
        <v>1</v>
      </c>
      <c r="AN1234">
        <v>1</v>
      </c>
      <c r="AO1234">
        <v>1</v>
      </c>
      <c r="AP1234">
        <v>1</v>
      </c>
      <c r="AQ1234">
        <v>11</v>
      </c>
      <c r="AR1234">
        <v>0</v>
      </c>
      <c r="AS1234">
        <v>0</v>
      </c>
      <c r="AT1234">
        <v>0</v>
      </c>
      <c r="AU1234">
        <v>1</v>
      </c>
      <c r="AV1234">
        <v>1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 s="15">
        <v>0</v>
      </c>
      <c r="BG1234" s="16">
        <v>1</v>
      </c>
      <c r="BH1234" s="17">
        <f t="shared" si="268"/>
        <v>1</v>
      </c>
      <c r="BI1234">
        <f t="shared" si="269"/>
        <v>0</v>
      </c>
      <c r="BJ1234">
        <f t="shared" si="270"/>
        <v>0.14501752958439121</v>
      </c>
      <c r="BK1234" s="15">
        <f t="shared" si="271"/>
        <v>0.14501752958439121</v>
      </c>
      <c r="BL1234" s="17">
        <f t="shared" si="272"/>
        <v>0.85498247041560882</v>
      </c>
      <c r="BM1234" s="15">
        <f t="shared" si="273"/>
        <v>-0.15667431269343912</v>
      </c>
      <c r="BN1234" s="17">
        <f t="shared" si="274"/>
        <v>100</v>
      </c>
      <c r="BO1234">
        <f t="shared" si="275"/>
        <v>0.16961462322601523</v>
      </c>
      <c r="DE1234" s="85">
        <v>6.8223602980092668E-2</v>
      </c>
      <c r="DF1234" s="85">
        <v>1</v>
      </c>
      <c r="DG1234" s="85">
        <v>0</v>
      </c>
      <c r="DH1234" s="85">
        <f t="shared" si="278"/>
        <v>1194</v>
      </c>
      <c r="DI1234" s="85">
        <f t="shared" si="278"/>
        <v>35</v>
      </c>
      <c r="DJ1234" s="85">
        <f t="shared" si="276"/>
        <v>0.70878048780487801</v>
      </c>
      <c r="DK1234" s="85">
        <f t="shared" si="276"/>
        <v>0.97586206896551719</v>
      </c>
      <c r="DL1234" s="85">
        <f t="shared" si="277"/>
        <v>2.3801513877207757E-4</v>
      </c>
    </row>
    <row r="1235" spans="2:116">
      <c r="B1235">
        <v>14</v>
      </c>
      <c r="C1235">
        <v>280</v>
      </c>
      <c r="D1235">
        <v>49.591000000000001</v>
      </c>
      <c r="E1235">
        <v>3</v>
      </c>
      <c r="F1235">
        <v>3</v>
      </c>
      <c r="G1235">
        <v>5</v>
      </c>
      <c r="H1235">
        <v>2</v>
      </c>
      <c r="I1235">
        <v>1</v>
      </c>
      <c r="J1235">
        <v>1</v>
      </c>
      <c r="K1235">
        <v>2</v>
      </c>
      <c r="L1235">
        <v>2</v>
      </c>
      <c r="M1235">
        <v>6</v>
      </c>
      <c r="N1235">
        <v>1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1</v>
      </c>
      <c r="X1235">
        <v>0</v>
      </c>
      <c r="Y1235">
        <v>0</v>
      </c>
      <c r="Z1235">
        <v>0</v>
      </c>
      <c r="AA1235">
        <v>0</v>
      </c>
      <c r="AB1235">
        <v>1</v>
      </c>
      <c r="AF1235">
        <v>13</v>
      </c>
      <c r="AG1235">
        <v>-1</v>
      </c>
      <c r="AH1235">
        <v>1.9E-2</v>
      </c>
      <c r="AI1235">
        <v>11</v>
      </c>
      <c r="AJ1235">
        <v>5</v>
      </c>
      <c r="AK1235">
        <v>3</v>
      </c>
      <c r="AL1235">
        <v>2</v>
      </c>
      <c r="AM1235">
        <v>1</v>
      </c>
      <c r="AN1235">
        <v>2</v>
      </c>
      <c r="AO1235">
        <v>2</v>
      </c>
      <c r="AP1235">
        <v>2</v>
      </c>
      <c r="AQ1235">
        <v>8</v>
      </c>
      <c r="AR1235">
        <v>0</v>
      </c>
      <c r="AS1235">
        <v>1</v>
      </c>
      <c r="AT1235">
        <v>1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 s="15">
        <v>0</v>
      </c>
      <c r="BG1235" s="16">
        <v>1</v>
      </c>
      <c r="BH1235" s="17">
        <f t="shared" si="268"/>
        <v>1</v>
      </c>
      <c r="BI1235">
        <f t="shared" si="269"/>
        <v>0</v>
      </c>
      <c r="BJ1235">
        <f t="shared" si="270"/>
        <v>6.5630530975497564E-2</v>
      </c>
      <c r="BK1235" s="15">
        <f t="shared" si="271"/>
        <v>6.5630530975497564E-2</v>
      </c>
      <c r="BL1235" s="17">
        <f t="shared" si="272"/>
        <v>0.93436946902450246</v>
      </c>
      <c r="BM1235" s="15">
        <f t="shared" si="273"/>
        <v>-6.7883341859265325E-2</v>
      </c>
      <c r="BN1235" s="17">
        <f t="shared" si="274"/>
        <v>100</v>
      </c>
      <c r="BO1235">
        <f t="shared" si="275"/>
        <v>7.0240448935063066E-2</v>
      </c>
      <c r="DE1235" s="85">
        <v>6.8225944775266056E-2</v>
      </c>
      <c r="DF1235" s="85">
        <v>1</v>
      </c>
      <c r="DG1235" s="85">
        <v>0</v>
      </c>
      <c r="DH1235" s="85">
        <f t="shared" si="278"/>
        <v>1195</v>
      </c>
      <c r="DI1235" s="85">
        <f t="shared" si="278"/>
        <v>35</v>
      </c>
      <c r="DJ1235" s="85">
        <f t="shared" si="276"/>
        <v>0.70853658536585362</v>
      </c>
      <c r="DK1235" s="85">
        <f t="shared" si="276"/>
        <v>0.97586206896551719</v>
      </c>
      <c r="DL1235" s="85">
        <f t="shared" si="277"/>
        <v>2.3801513877207757E-4</v>
      </c>
    </row>
    <row r="1236" spans="2:116">
      <c r="B1236">
        <v>59</v>
      </c>
      <c r="C1236">
        <v>26</v>
      </c>
      <c r="D1236">
        <v>5.8070000000000004</v>
      </c>
      <c r="E1236">
        <v>8</v>
      </c>
      <c r="F1236">
        <v>4</v>
      </c>
      <c r="G1236">
        <v>4</v>
      </c>
      <c r="H1236">
        <v>2</v>
      </c>
      <c r="I1236">
        <v>1</v>
      </c>
      <c r="J1236">
        <v>1</v>
      </c>
      <c r="K1236">
        <v>2</v>
      </c>
      <c r="L1236">
        <v>2</v>
      </c>
      <c r="M1236">
        <v>4</v>
      </c>
      <c r="N1236">
        <v>1</v>
      </c>
      <c r="O1236">
        <v>0</v>
      </c>
      <c r="P1236">
        <v>1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1</v>
      </c>
      <c r="AB1236">
        <v>1</v>
      </c>
      <c r="AF1236">
        <v>13</v>
      </c>
      <c r="AG1236">
        <v>-1</v>
      </c>
      <c r="AH1236">
        <v>0.317</v>
      </c>
      <c r="AI1236">
        <v>7</v>
      </c>
      <c r="AJ1236">
        <v>3</v>
      </c>
      <c r="AK1236">
        <v>3</v>
      </c>
      <c r="AL1236">
        <v>1</v>
      </c>
      <c r="AM1236">
        <v>2</v>
      </c>
      <c r="AN1236">
        <v>1</v>
      </c>
      <c r="AO1236">
        <v>2</v>
      </c>
      <c r="AP1236">
        <v>2</v>
      </c>
      <c r="AQ1236">
        <v>3</v>
      </c>
      <c r="AR1236">
        <v>1</v>
      </c>
      <c r="AS1236">
        <v>0</v>
      </c>
      <c r="AT1236">
        <v>1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1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 s="15">
        <v>0</v>
      </c>
      <c r="BG1236" s="16">
        <v>1</v>
      </c>
      <c r="BH1236" s="17">
        <f t="shared" si="268"/>
        <v>1</v>
      </c>
      <c r="BI1236">
        <f t="shared" si="269"/>
        <v>0</v>
      </c>
      <c r="BJ1236">
        <f t="shared" si="270"/>
        <v>0.10493736633458758</v>
      </c>
      <c r="BK1236" s="15">
        <f t="shared" si="271"/>
        <v>0.10493736633458758</v>
      </c>
      <c r="BL1236" s="17">
        <f t="shared" si="272"/>
        <v>0.89506263366541239</v>
      </c>
      <c r="BM1236" s="15">
        <f t="shared" si="273"/>
        <v>-0.11086158140682592</v>
      </c>
      <c r="BN1236" s="17">
        <f t="shared" si="274"/>
        <v>100</v>
      </c>
      <c r="BO1236">
        <f t="shared" si="275"/>
        <v>0.11724024932741715</v>
      </c>
      <c r="DE1236" s="85">
        <v>6.8263718431257364E-2</v>
      </c>
      <c r="DF1236" s="85">
        <v>1</v>
      </c>
      <c r="DG1236" s="85">
        <v>0</v>
      </c>
      <c r="DH1236" s="85">
        <f t="shared" si="278"/>
        <v>1196</v>
      </c>
      <c r="DI1236" s="85">
        <f t="shared" si="278"/>
        <v>35</v>
      </c>
      <c r="DJ1236" s="85">
        <f t="shared" si="276"/>
        <v>0.70829268292682923</v>
      </c>
      <c r="DK1236" s="85">
        <f t="shared" si="276"/>
        <v>0.97586206896551719</v>
      </c>
      <c r="DL1236" s="85">
        <f t="shared" si="277"/>
        <v>2.3801513877207757E-4</v>
      </c>
    </row>
    <row r="1237" spans="2:116">
      <c r="B1237">
        <v>43</v>
      </c>
      <c r="C1237">
        <v>33</v>
      </c>
      <c r="D1237">
        <v>4.9000000000000002E-2</v>
      </c>
      <c r="E1237">
        <v>20</v>
      </c>
      <c r="F1237">
        <v>5</v>
      </c>
      <c r="G1237">
        <v>5</v>
      </c>
      <c r="H1237">
        <v>1</v>
      </c>
      <c r="I1237">
        <v>1</v>
      </c>
      <c r="J1237">
        <v>1</v>
      </c>
      <c r="K1237">
        <v>2</v>
      </c>
      <c r="L1237">
        <v>1</v>
      </c>
      <c r="M1237">
        <v>9</v>
      </c>
      <c r="N1237">
        <v>1</v>
      </c>
      <c r="O1237">
        <v>1</v>
      </c>
      <c r="P1237">
        <v>0</v>
      </c>
      <c r="Q1237">
        <v>1</v>
      </c>
      <c r="R1237">
        <v>0</v>
      </c>
      <c r="S1237">
        <v>1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1</v>
      </c>
      <c r="AA1237">
        <v>1</v>
      </c>
      <c r="AB1237">
        <v>0</v>
      </c>
      <c r="AF1237">
        <v>13</v>
      </c>
      <c r="AG1237">
        <v>0</v>
      </c>
      <c r="AH1237">
        <v>0</v>
      </c>
      <c r="AI1237">
        <v>18</v>
      </c>
      <c r="AJ1237">
        <v>3</v>
      </c>
      <c r="AK1237">
        <v>4</v>
      </c>
      <c r="AL1237">
        <v>2</v>
      </c>
      <c r="AM1237">
        <v>1</v>
      </c>
      <c r="AN1237">
        <v>1</v>
      </c>
      <c r="AO1237">
        <v>2</v>
      </c>
      <c r="AP1237">
        <v>2</v>
      </c>
      <c r="AQ1237">
        <v>6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1</v>
      </c>
      <c r="BF1237" s="15">
        <v>0</v>
      </c>
      <c r="BG1237" s="16">
        <v>1</v>
      </c>
      <c r="BH1237" s="17">
        <f t="shared" si="268"/>
        <v>1</v>
      </c>
      <c r="BI1237">
        <f t="shared" si="269"/>
        <v>0</v>
      </c>
      <c r="BJ1237">
        <f t="shared" si="270"/>
        <v>5.9825837065711769E-2</v>
      </c>
      <c r="BK1237" s="15">
        <f t="shared" si="271"/>
        <v>5.9825837065711769E-2</v>
      </c>
      <c r="BL1237" s="17">
        <f t="shared" si="272"/>
        <v>0.94017416293428824</v>
      </c>
      <c r="BM1237" s="15">
        <f t="shared" si="273"/>
        <v>-6.1690141162926551E-2</v>
      </c>
      <c r="BN1237" s="17">
        <f t="shared" si="274"/>
        <v>100</v>
      </c>
      <c r="BO1237">
        <f t="shared" si="275"/>
        <v>6.3632717664772909E-2</v>
      </c>
      <c r="DE1237" s="85">
        <v>6.8264227712097642E-2</v>
      </c>
      <c r="DF1237" s="85">
        <v>1</v>
      </c>
      <c r="DG1237" s="85">
        <v>0</v>
      </c>
      <c r="DH1237" s="85">
        <f t="shared" si="278"/>
        <v>1197</v>
      </c>
      <c r="DI1237" s="85">
        <f t="shared" si="278"/>
        <v>35</v>
      </c>
      <c r="DJ1237" s="85">
        <f t="shared" si="276"/>
        <v>0.70804878048780484</v>
      </c>
      <c r="DK1237" s="85">
        <f t="shared" si="276"/>
        <v>0.97586206896551719</v>
      </c>
      <c r="DL1237" s="85">
        <f t="shared" si="277"/>
        <v>2.3801513877207757E-4</v>
      </c>
    </row>
    <row r="1238" spans="2:116">
      <c r="B1238">
        <v>94</v>
      </c>
      <c r="C1238">
        <v>-33</v>
      </c>
      <c r="D1238">
        <v>2.2229999999999999</v>
      </c>
      <c r="E1238">
        <v>12</v>
      </c>
      <c r="F1238">
        <v>4</v>
      </c>
      <c r="G1238">
        <v>5</v>
      </c>
      <c r="H1238">
        <v>2</v>
      </c>
      <c r="I1238">
        <v>1</v>
      </c>
      <c r="J1238">
        <v>1</v>
      </c>
      <c r="K1238">
        <v>2</v>
      </c>
      <c r="L1238">
        <v>2</v>
      </c>
      <c r="M1238">
        <v>8</v>
      </c>
      <c r="N1238">
        <v>0</v>
      </c>
      <c r="O1238">
        <v>0</v>
      </c>
      <c r="P1238">
        <v>1</v>
      </c>
      <c r="Q1238">
        <v>1</v>
      </c>
      <c r="R1238">
        <v>0</v>
      </c>
      <c r="S1238">
        <v>0</v>
      </c>
      <c r="T1238">
        <v>0</v>
      </c>
      <c r="U1238">
        <v>0</v>
      </c>
      <c r="V1238">
        <v>1</v>
      </c>
      <c r="W1238">
        <v>0</v>
      </c>
      <c r="X1238">
        <v>1</v>
      </c>
      <c r="Y1238">
        <v>0</v>
      </c>
      <c r="Z1238">
        <v>0</v>
      </c>
      <c r="AA1238">
        <v>1</v>
      </c>
      <c r="AB1238">
        <v>0</v>
      </c>
      <c r="AF1238">
        <v>13</v>
      </c>
      <c r="AG1238">
        <v>0</v>
      </c>
      <c r="AH1238">
        <v>0.26500000000000001</v>
      </c>
      <c r="AI1238">
        <v>0</v>
      </c>
      <c r="AJ1238">
        <v>5</v>
      </c>
      <c r="AK1238">
        <v>5</v>
      </c>
      <c r="AL1238">
        <v>1</v>
      </c>
      <c r="AM1238">
        <v>1</v>
      </c>
      <c r="AN1238">
        <v>1</v>
      </c>
      <c r="AO1238">
        <v>1</v>
      </c>
      <c r="AP1238">
        <v>1</v>
      </c>
      <c r="AQ1238">
        <v>11</v>
      </c>
      <c r="AR1238">
        <v>1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 s="15">
        <v>0</v>
      </c>
      <c r="BG1238" s="16">
        <v>1</v>
      </c>
      <c r="BH1238" s="17">
        <f t="shared" si="268"/>
        <v>1</v>
      </c>
      <c r="BI1238">
        <f t="shared" si="269"/>
        <v>0</v>
      </c>
      <c r="BJ1238">
        <f t="shared" si="270"/>
        <v>8.8535280242999934E-2</v>
      </c>
      <c r="BK1238" s="15">
        <f t="shared" si="271"/>
        <v>8.8535280242999934E-2</v>
      </c>
      <c r="BL1238" s="17">
        <f t="shared" si="272"/>
        <v>0.91146471975700005</v>
      </c>
      <c r="BM1238" s="15">
        <f t="shared" si="273"/>
        <v>-9.2702391309706506E-2</v>
      </c>
      <c r="BN1238" s="17">
        <f t="shared" si="274"/>
        <v>100</v>
      </c>
      <c r="BO1238">
        <f t="shared" si="275"/>
        <v>9.7135169715185224E-2</v>
      </c>
      <c r="DE1238" s="85">
        <v>6.8267690894943361E-2</v>
      </c>
      <c r="DF1238" s="85">
        <v>1</v>
      </c>
      <c r="DG1238" s="85">
        <v>0</v>
      </c>
      <c r="DH1238" s="85">
        <f t="shared" si="278"/>
        <v>1198</v>
      </c>
      <c r="DI1238" s="85">
        <f t="shared" si="278"/>
        <v>35</v>
      </c>
      <c r="DJ1238" s="85">
        <f t="shared" si="276"/>
        <v>0.70780487804878045</v>
      </c>
      <c r="DK1238" s="85">
        <f t="shared" si="276"/>
        <v>0.97586206896551719</v>
      </c>
      <c r="DL1238" s="85">
        <f t="shared" si="277"/>
        <v>2.3801513877207757E-4</v>
      </c>
    </row>
    <row r="1239" spans="2:116">
      <c r="B1239">
        <v>54</v>
      </c>
      <c r="C1239">
        <v>105</v>
      </c>
      <c r="D1239">
        <v>21.361999999999998</v>
      </c>
      <c r="E1239">
        <v>11</v>
      </c>
      <c r="F1239">
        <v>5</v>
      </c>
      <c r="G1239">
        <v>3</v>
      </c>
      <c r="H1239">
        <v>2</v>
      </c>
      <c r="I1239">
        <v>1</v>
      </c>
      <c r="J1239">
        <v>1</v>
      </c>
      <c r="K1239">
        <v>2</v>
      </c>
      <c r="L1239">
        <v>1</v>
      </c>
      <c r="M1239">
        <v>10</v>
      </c>
      <c r="N1239">
        <v>1</v>
      </c>
      <c r="O1239">
        <v>0</v>
      </c>
      <c r="P1239">
        <v>1</v>
      </c>
      <c r="Q1239">
        <v>1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1</v>
      </c>
      <c r="X1239">
        <v>0</v>
      </c>
      <c r="Y1239">
        <v>0</v>
      </c>
      <c r="Z1239">
        <v>1</v>
      </c>
      <c r="AA1239">
        <v>0</v>
      </c>
      <c r="AB1239">
        <v>1</v>
      </c>
      <c r="AF1239">
        <v>13</v>
      </c>
      <c r="AG1239">
        <v>1</v>
      </c>
      <c r="AH1239">
        <v>1.7999999999999999E-2</v>
      </c>
      <c r="AI1239">
        <v>20</v>
      </c>
      <c r="AJ1239">
        <v>2</v>
      </c>
      <c r="AK1239">
        <v>6</v>
      </c>
      <c r="AL1239">
        <v>2</v>
      </c>
      <c r="AM1239">
        <v>2</v>
      </c>
      <c r="AN1239">
        <v>1</v>
      </c>
      <c r="AO1239">
        <v>2</v>
      </c>
      <c r="AP1239">
        <v>2</v>
      </c>
      <c r="AQ1239">
        <v>2</v>
      </c>
      <c r="AR1239">
        <v>1</v>
      </c>
      <c r="AS1239">
        <v>0</v>
      </c>
      <c r="AT1239">
        <v>1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 s="15">
        <v>0</v>
      </c>
      <c r="BG1239" s="16">
        <v>1</v>
      </c>
      <c r="BH1239" s="17">
        <f t="shared" si="268"/>
        <v>1</v>
      </c>
      <c r="BI1239">
        <f t="shared" si="269"/>
        <v>0</v>
      </c>
      <c r="BJ1239">
        <f t="shared" si="270"/>
        <v>6.450411852557035E-2</v>
      </c>
      <c r="BK1239" s="15">
        <f t="shared" si="271"/>
        <v>6.450411852557035E-2</v>
      </c>
      <c r="BL1239" s="17">
        <f t="shared" si="272"/>
        <v>0.93549588147442964</v>
      </c>
      <c r="BM1239" s="15">
        <f t="shared" si="273"/>
        <v>-6.6678535763595378E-2</v>
      </c>
      <c r="BN1239" s="17">
        <f t="shared" si="274"/>
        <v>100</v>
      </c>
      <c r="BO1239">
        <f t="shared" si="275"/>
        <v>6.8951793164397243E-2</v>
      </c>
      <c r="DE1239" s="85">
        <v>6.8321256827321999E-2</v>
      </c>
      <c r="DF1239" s="85">
        <v>1</v>
      </c>
      <c r="DG1239" s="85">
        <v>0</v>
      </c>
      <c r="DH1239" s="85">
        <f t="shared" si="278"/>
        <v>1199</v>
      </c>
      <c r="DI1239" s="85">
        <f t="shared" si="278"/>
        <v>35</v>
      </c>
      <c r="DJ1239" s="85">
        <f t="shared" si="276"/>
        <v>0.70756097560975606</v>
      </c>
      <c r="DK1239" s="85">
        <f t="shared" si="276"/>
        <v>0.97586206896551719</v>
      </c>
      <c r="DL1239" s="85">
        <f t="shared" si="277"/>
        <v>2.3801513877207757E-4</v>
      </c>
    </row>
    <row r="1240" spans="2:116">
      <c r="B1240">
        <v>67</v>
      </c>
      <c r="C1240">
        <v>-28</v>
      </c>
      <c r="D1240">
        <v>0.86799999999999999</v>
      </c>
      <c r="E1240">
        <v>10</v>
      </c>
      <c r="F1240">
        <v>4</v>
      </c>
      <c r="G1240">
        <v>3</v>
      </c>
      <c r="H1240">
        <v>2</v>
      </c>
      <c r="I1240">
        <v>1</v>
      </c>
      <c r="J1240">
        <v>1</v>
      </c>
      <c r="K1240">
        <v>2</v>
      </c>
      <c r="L1240">
        <v>1</v>
      </c>
      <c r="M1240">
        <v>8</v>
      </c>
      <c r="N1240">
        <v>0</v>
      </c>
      <c r="O1240">
        <v>0</v>
      </c>
      <c r="P1240">
        <v>1</v>
      </c>
      <c r="Q1240">
        <v>1</v>
      </c>
      <c r="R1240">
        <v>0</v>
      </c>
      <c r="S1240">
        <v>1</v>
      </c>
      <c r="T1240">
        <v>1</v>
      </c>
      <c r="U1240">
        <v>1</v>
      </c>
      <c r="V1240">
        <v>1</v>
      </c>
      <c r="W1240">
        <v>1</v>
      </c>
      <c r="X1240">
        <v>0</v>
      </c>
      <c r="Y1240">
        <v>1</v>
      </c>
      <c r="Z1240">
        <v>1</v>
      </c>
      <c r="AA1240">
        <v>1</v>
      </c>
      <c r="AB1240">
        <v>0</v>
      </c>
      <c r="AF1240">
        <v>13</v>
      </c>
      <c r="AG1240">
        <v>2</v>
      </c>
      <c r="AH1240">
        <v>0.26300000000000001</v>
      </c>
      <c r="AI1240">
        <v>8</v>
      </c>
      <c r="AJ1240">
        <v>2</v>
      </c>
      <c r="AK1240">
        <v>3</v>
      </c>
      <c r="AL1240">
        <v>2</v>
      </c>
      <c r="AM1240">
        <v>2</v>
      </c>
      <c r="AN1240">
        <v>1</v>
      </c>
      <c r="AO1240">
        <v>2</v>
      </c>
      <c r="AP1240">
        <v>2</v>
      </c>
      <c r="AQ1240">
        <v>4</v>
      </c>
      <c r="AR1240">
        <v>1</v>
      </c>
      <c r="AS1240">
        <v>0</v>
      </c>
      <c r="AT1240">
        <v>1</v>
      </c>
      <c r="AU1240">
        <v>1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 s="15">
        <v>0</v>
      </c>
      <c r="BG1240" s="16">
        <v>1</v>
      </c>
      <c r="BH1240" s="17">
        <f t="shared" si="268"/>
        <v>1</v>
      </c>
      <c r="BI1240">
        <f t="shared" si="269"/>
        <v>0</v>
      </c>
      <c r="BJ1240">
        <f t="shared" si="270"/>
        <v>0.10405720283588997</v>
      </c>
      <c r="BK1240" s="15">
        <f t="shared" si="271"/>
        <v>0.10405720283588997</v>
      </c>
      <c r="BL1240" s="17">
        <f t="shared" si="272"/>
        <v>0.89594279716411007</v>
      </c>
      <c r="BM1240" s="15">
        <f t="shared" si="273"/>
        <v>-0.1098787104959926</v>
      </c>
      <c r="BN1240" s="17">
        <f t="shared" si="274"/>
        <v>100</v>
      </c>
      <c r="BO1240">
        <f t="shared" si="275"/>
        <v>0.11614268585590268</v>
      </c>
      <c r="DE1240" s="85">
        <v>6.8398528239135573E-2</v>
      </c>
      <c r="DF1240" s="85">
        <v>1</v>
      </c>
      <c r="DG1240" s="85">
        <v>0</v>
      </c>
      <c r="DH1240" s="85">
        <f t="shared" ref="DH1240:DI1255" si="279">DH1239+DF1240</f>
        <v>1200</v>
      </c>
      <c r="DI1240" s="85">
        <f t="shared" si="279"/>
        <v>35</v>
      </c>
      <c r="DJ1240" s="85">
        <f t="shared" si="276"/>
        <v>0.70731707317073167</v>
      </c>
      <c r="DK1240" s="85">
        <f t="shared" si="276"/>
        <v>0.97586206896551719</v>
      </c>
      <c r="DL1240" s="85">
        <f t="shared" si="277"/>
        <v>2.3801513877207757E-4</v>
      </c>
    </row>
    <row r="1241" spans="2:116">
      <c r="B1241">
        <v>94</v>
      </c>
      <c r="C1241">
        <v>-16</v>
      </c>
      <c r="D1241">
        <v>4.4749999999999996</v>
      </c>
      <c r="E1241">
        <v>26</v>
      </c>
      <c r="F1241">
        <v>5</v>
      </c>
      <c r="G1241">
        <v>4</v>
      </c>
      <c r="H1241">
        <v>1</v>
      </c>
      <c r="I1241">
        <v>1</v>
      </c>
      <c r="J1241">
        <v>1</v>
      </c>
      <c r="K1241">
        <v>2</v>
      </c>
      <c r="L1241">
        <v>2</v>
      </c>
      <c r="M1241">
        <v>7</v>
      </c>
      <c r="N1241">
        <v>1</v>
      </c>
      <c r="O1241">
        <v>0</v>
      </c>
      <c r="P1241">
        <v>1</v>
      </c>
      <c r="Q1241">
        <v>1</v>
      </c>
      <c r="R1241">
        <v>0</v>
      </c>
      <c r="S1241">
        <v>0</v>
      </c>
      <c r="T1241">
        <v>0</v>
      </c>
      <c r="U1241">
        <v>0</v>
      </c>
      <c r="V1241">
        <v>1</v>
      </c>
      <c r="W1241">
        <v>1</v>
      </c>
      <c r="X1241">
        <v>0</v>
      </c>
      <c r="Y1241">
        <v>1</v>
      </c>
      <c r="Z1241">
        <v>0</v>
      </c>
      <c r="AA1241">
        <v>1</v>
      </c>
      <c r="AB1241">
        <v>0</v>
      </c>
      <c r="AF1241">
        <v>13</v>
      </c>
      <c r="AG1241">
        <v>2</v>
      </c>
      <c r="AH1241">
        <v>0.495</v>
      </c>
      <c r="AI1241">
        <v>0</v>
      </c>
      <c r="AJ1241">
        <v>4</v>
      </c>
      <c r="AK1241">
        <v>6</v>
      </c>
      <c r="AL1241">
        <v>1</v>
      </c>
      <c r="AM1241">
        <v>1</v>
      </c>
      <c r="AN1241">
        <v>1</v>
      </c>
      <c r="AO1241">
        <v>2</v>
      </c>
      <c r="AP1241">
        <v>2</v>
      </c>
      <c r="AQ1241">
        <v>7</v>
      </c>
      <c r="AR1241">
        <v>1</v>
      </c>
      <c r="AS1241">
        <v>0</v>
      </c>
      <c r="AT1241">
        <v>1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1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 s="15">
        <v>0</v>
      </c>
      <c r="BG1241" s="16">
        <v>1</v>
      </c>
      <c r="BH1241" s="17">
        <f t="shared" si="268"/>
        <v>1</v>
      </c>
      <c r="BI1241">
        <f t="shared" si="269"/>
        <v>0</v>
      </c>
      <c r="BJ1241">
        <f t="shared" si="270"/>
        <v>0.21077687385880109</v>
      </c>
      <c r="BK1241" s="15">
        <f t="shared" si="271"/>
        <v>0.21077687385880109</v>
      </c>
      <c r="BL1241" s="17">
        <f t="shared" si="272"/>
        <v>0.78922312614119894</v>
      </c>
      <c r="BM1241" s="15">
        <f t="shared" si="273"/>
        <v>-0.23670620199235673</v>
      </c>
      <c r="BN1241" s="17">
        <f t="shared" si="274"/>
        <v>100</v>
      </c>
      <c r="BO1241">
        <f t="shared" si="275"/>
        <v>0.26706880079574763</v>
      </c>
      <c r="DE1241" s="85">
        <v>6.8439311355295712E-2</v>
      </c>
      <c r="DF1241" s="85">
        <v>1</v>
      </c>
      <c r="DG1241" s="85">
        <v>0</v>
      </c>
      <c r="DH1241" s="85">
        <f t="shared" si="279"/>
        <v>1201</v>
      </c>
      <c r="DI1241" s="85">
        <f t="shared" si="279"/>
        <v>35</v>
      </c>
      <c r="DJ1241" s="85">
        <f t="shared" si="276"/>
        <v>0.70707317073170728</v>
      </c>
      <c r="DK1241" s="85">
        <f t="shared" si="276"/>
        <v>0.97586206896551719</v>
      </c>
      <c r="DL1241" s="85">
        <f t="shared" si="277"/>
        <v>2.3801513877207757E-4</v>
      </c>
    </row>
    <row r="1242" spans="2:116">
      <c r="B1242">
        <v>63</v>
      </c>
      <c r="C1242">
        <v>91</v>
      </c>
      <c r="D1242">
        <v>21.207999999999998</v>
      </c>
      <c r="E1242">
        <v>10</v>
      </c>
      <c r="F1242">
        <v>5</v>
      </c>
      <c r="G1242">
        <v>4</v>
      </c>
      <c r="H1242">
        <v>2</v>
      </c>
      <c r="I1242">
        <v>1</v>
      </c>
      <c r="J1242">
        <v>1</v>
      </c>
      <c r="K1242">
        <v>1</v>
      </c>
      <c r="L1242">
        <v>2</v>
      </c>
      <c r="M1242">
        <v>11</v>
      </c>
      <c r="N1242">
        <v>0</v>
      </c>
      <c r="O1242">
        <v>0</v>
      </c>
      <c r="P1242">
        <v>1</v>
      </c>
      <c r="Q1242">
        <v>1</v>
      </c>
      <c r="R1242">
        <v>0</v>
      </c>
      <c r="S1242">
        <v>1</v>
      </c>
      <c r="T1242">
        <v>0</v>
      </c>
      <c r="U1242">
        <v>0</v>
      </c>
      <c r="V1242">
        <v>1</v>
      </c>
      <c r="W1242">
        <v>1</v>
      </c>
      <c r="X1242">
        <v>0</v>
      </c>
      <c r="Y1242">
        <v>0</v>
      </c>
      <c r="Z1242">
        <v>0</v>
      </c>
      <c r="AA1242">
        <v>0</v>
      </c>
      <c r="AB1242">
        <v>1</v>
      </c>
      <c r="AF1242">
        <v>13</v>
      </c>
      <c r="AG1242">
        <v>3</v>
      </c>
      <c r="AH1242">
        <v>0</v>
      </c>
      <c r="AI1242">
        <v>12</v>
      </c>
      <c r="AJ1242">
        <v>5</v>
      </c>
      <c r="AK1242">
        <v>3</v>
      </c>
      <c r="AL1242">
        <v>2</v>
      </c>
      <c r="AM1242">
        <v>1</v>
      </c>
      <c r="AN1242">
        <v>1</v>
      </c>
      <c r="AO1242">
        <v>1</v>
      </c>
      <c r="AP1242">
        <v>1</v>
      </c>
      <c r="AQ1242">
        <v>10</v>
      </c>
      <c r="AR1242">
        <v>0</v>
      </c>
      <c r="AS1242">
        <v>0</v>
      </c>
      <c r="AT1242">
        <v>0</v>
      </c>
      <c r="AU1242">
        <v>1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 s="15">
        <v>0</v>
      </c>
      <c r="BG1242" s="16">
        <v>1</v>
      </c>
      <c r="BH1242" s="17">
        <f t="shared" si="268"/>
        <v>1</v>
      </c>
      <c r="BI1242">
        <f t="shared" si="269"/>
        <v>0</v>
      </c>
      <c r="BJ1242">
        <f t="shared" si="270"/>
        <v>0.117288149151952</v>
      </c>
      <c r="BK1242" s="15">
        <f t="shared" si="271"/>
        <v>0.117288149151952</v>
      </c>
      <c r="BL1242" s="17">
        <f t="shared" si="272"/>
        <v>0.88271185084804804</v>
      </c>
      <c r="BM1242" s="15">
        <f t="shared" si="273"/>
        <v>-0.12475646136572001</v>
      </c>
      <c r="BN1242" s="17">
        <f t="shared" si="274"/>
        <v>100</v>
      </c>
      <c r="BO1242">
        <f t="shared" si="275"/>
        <v>0.13287252124152374</v>
      </c>
      <c r="DE1242" s="85">
        <v>6.844669950492932E-2</v>
      </c>
      <c r="DF1242" s="85">
        <v>1</v>
      </c>
      <c r="DG1242" s="85">
        <v>0</v>
      </c>
      <c r="DH1242" s="85">
        <f t="shared" si="279"/>
        <v>1202</v>
      </c>
      <c r="DI1242" s="85">
        <f t="shared" si="279"/>
        <v>35</v>
      </c>
      <c r="DJ1242" s="85">
        <f t="shared" si="276"/>
        <v>0.70682926829268289</v>
      </c>
      <c r="DK1242" s="85">
        <f t="shared" si="276"/>
        <v>0.97586206896551719</v>
      </c>
      <c r="DL1242" s="85">
        <f t="shared" si="277"/>
        <v>2.3801513877207757E-4</v>
      </c>
    </row>
    <row r="1243" spans="2:116">
      <c r="B1243">
        <v>21</v>
      </c>
      <c r="C1243">
        <v>242</v>
      </c>
      <c r="D1243">
        <v>49.603000000000002</v>
      </c>
      <c r="E1243">
        <v>0</v>
      </c>
      <c r="F1243">
        <v>5</v>
      </c>
      <c r="G1243">
        <v>6</v>
      </c>
      <c r="H1243">
        <v>1</v>
      </c>
      <c r="I1243">
        <v>2</v>
      </c>
      <c r="J1243">
        <v>1</v>
      </c>
      <c r="K1243">
        <v>2</v>
      </c>
      <c r="L1243">
        <v>2</v>
      </c>
      <c r="M1243">
        <v>7</v>
      </c>
      <c r="N1243">
        <v>1</v>
      </c>
      <c r="O1243">
        <v>0</v>
      </c>
      <c r="P1243">
        <v>1</v>
      </c>
      <c r="Q1243">
        <v>1</v>
      </c>
      <c r="R1243">
        <v>0</v>
      </c>
      <c r="S1243">
        <v>0</v>
      </c>
      <c r="T1243">
        <v>0</v>
      </c>
      <c r="U1243">
        <v>0</v>
      </c>
      <c r="V1243">
        <v>1</v>
      </c>
      <c r="W1243">
        <v>1</v>
      </c>
      <c r="X1243">
        <v>0</v>
      </c>
      <c r="Y1243">
        <v>0</v>
      </c>
      <c r="Z1243">
        <v>0</v>
      </c>
      <c r="AA1243">
        <v>0</v>
      </c>
      <c r="AB1243">
        <v>1</v>
      </c>
      <c r="AF1243">
        <v>13</v>
      </c>
      <c r="AG1243">
        <v>3</v>
      </c>
      <c r="AH1243">
        <v>5.2999999999999999E-2</v>
      </c>
      <c r="AI1243">
        <v>20</v>
      </c>
      <c r="AJ1243">
        <v>4</v>
      </c>
      <c r="AK1243">
        <v>5</v>
      </c>
      <c r="AL1243">
        <v>2</v>
      </c>
      <c r="AM1243">
        <v>2</v>
      </c>
      <c r="AN1243">
        <v>1</v>
      </c>
      <c r="AO1243">
        <v>2</v>
      </c>
      <c r="AP1243">
        <v>2</v>
      </c>
      <c r="AQ1243">
        <v>7</v>
      </c>
      <c r="AR1243">
        <v>0</v>
      </c>
      <c r="AS1243">
        <v>0</v>
      </c>
      <c r="AT1243">
        <v>1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 s="15">
        <v>0</v>
      </c>
      <c r="BG1243" s="16">
        <v>1</v>
      </c>
      <c r="BH1243" s="17">
        <f t="shared" si="268"/>
        <v>1</v>
      </c>
      <c r="BI1243">
        <f t="shared" si="269"/>
        <v>0</v>
      </c>
      <c r="BJ1243">
        <f t="shared" si="270"/>
        <v>6.8477537862406609E-2</v>
      </c>
      <c r="BK1243" s="15">
        <f t="shared" si="271"/>
        <v>6.8477537862406609E-2</v>
      </c>
      <c r="BL1243" s="17">
        <f t="shared" si="272"/>
        <v>0.93152246213759338</v>
      </c>
      <c r="BM1243" s="15">
        <f t="shared" si="273"/>
        <v>-7.093497528856435E-2</v>
      </c>
      <c r="BN1243" s="17">
        <f t="shared" si="274"/>
        <v>100</v>
      </c>
      <c r="BO1243">
        <f t="shared" si="275"/>
        <v>7.3511418828558453E-2</v>
      </c>
      <c r="DE1243" s="85">
        <v>6.8477537862406609E-2</v>
      </c>
      <c r="DF1243" s="85">
        <v>1</v>
      </c>
      <c r="DG1243" s="85">
        <v>0</v>
      </c>
      <c r="DH1243" s="85">
        <f t="shared" si="279"/>
        <v>1203</v>
      </c>
      <c r="DI1243" s="85">
        <f t="shared" si="279"/>
        <v>35</v>
      </c>
      <c r="DJ1243" s="85">
        <f t="shared" si="276"/>
        <v>0.7065853658536585</v>
      </c>
      <c r="DK1243" s="85">
        <f t="shared" si="276"/>
        <v>0.97586206896551719</v>
      </c>
      <c r="DL1243" s="85">
        <f t="shared" si="277"/>
        <v>2.3801513877207757E-4</v>
      </c>
    </row>
    <row r="1244" spans="2:116">
      <c r="B1244">
        <v>112</v>
      </c>
      <c r="C1244">
        <v>-7</v>
      </c>
      <c r="D1244">
        <v>3.1739999999999999</v>
      </c>
      <c r="E1244">
        <v>30</v>
      </c>
      <c r="F1244">
        <v>5</v>
      </c>
      <c r="G1244">
        <v>5</v>
      </c>
      <c r="H1244">
        <v>1</v>
      </c>
      <c r="I1244">
        <v>1</v>
      </c>
      <c r="J1244">
        <v>1</v>
      </c>
      <c r="K1244">
        <v>2</v>
      </c>
      <c r="L1244">
        <v>2</v>
      </c>
      <c r="M1244">
        <v>8</v>
      </c>
      <c r="N1244">
        <v>1</v>
      </c>
      <c r="O1244">
        <v>0</v>
      </c>
      <c r="P1244">
        <v>0</v>
      </c>
      <c r="Q1244">
        <v>1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F1244">
        <v>13</v>
      </c>
      <c r="AG1244">
        <v>3</v>
      </c>
      <c r="AH1244">
        <v>0.44400000000000001</v>
      </c>
      <c r="AI1244">
        <v>0</v>
      </c>
      <c r="AJ1244">
        <v>5</v>
      </c>
      <c r="AK1244">
        <v>4</v>
      </c>
      <c r="AL1244">
        <v>2</v>
      </c>
      <c r="AM1244">
        <v>1</v>
      </c>
      <c r="AN1244">
        <v>1</v>
      </c>
      <c r="AO1244">
        <v>2</v>
      </c>
      <c r="AP1244">
        <v>2</v>
      </c>
      <c r="AQ1244">
        <v>7</v>
      </c>
      <c r="AR1244">
        <v>0</v>
      </c>
      <c r="AS1244">
        <v>0</v>
      </c>
      <c r="AT1244">
        <v>1</v>
      </c>
      <c r="AU1244">
        <v>1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 s="15">
        <v>0</v>
      </c>
      <c r="BG1244" s="16">
        <v>1</v>
      </c>
      <c r="BH1244" s="17">
        <f t="shared" si="268"/>
        <v>1</v>
      </c>
      <c r="BI1244">
        <f t="shared" si="269"/>
        <v>0</v>
      </c>
      <c r="BJ1244">
        <f t="shared" si="270"/>
        <v>0.13360355376065078</v>
      </c>
      <c r="BK1244" s="15">
        <f t="shared" si="271"/>
        <v>0.13360355376065078</v>
      </c>
      <c r="BL1244" s="17">
        <f t="shared" si="272"/>
        <v>0.86639644623934919</v>
      </c>
      <c r="BM1244" s="15">
        <f t="shared" si="273"/>
        <v>-0.14341268505890553</v>
      </c>
      <c r="BN1244" s="17">
        <f t="shared" si="274"/>
        <v>100</v>
      </c>
      <c r="BO1244">
        <f t="shared" si="275"/>
        <v>0.15420602697594826</v>
      </c>
      <c r="DE1244" s="85">
        <v>6.8514731225440231E-2</v>
      </c>
      <c r="DF1244" s="85">
        <v>1</v>
      </c>
      <c r="DG1244" s="85">
        <v>0</v>
      </c>
      <c r="DH1244" s="85">
        <f t="shared" si="279"/>
        <v>1204</v>
      </c>
      <c r="DI1244" s="85">
        <f t="shared" si="279"/>
        <v>35</v>
      </c>
      <c r="DJ1244" s="85">
        <f t="shared" si="276"/>
        <v>0.70634146341463411</v>
      </c>
      <c r="DK1244" s="85">
        <f t="shared" si="276"/>
        <v>0.97586206896551719</v>
      </c>
      <c r="DL1244" s="85">
        <f t="shared" si="277"/>
        <v>2.3801513877207757E-4</v>
      </c>
    </row>
    <row r="1245" spans="2:116">
      <c r="B1245">
        <v>60</v>
      </c>
      <c r="C1245">
        <v>49</v>
      </c>
      <c r="D1245">
        <v>0.78</v>
      </c>
      <c r="E1245">
        <v>12</v>
      </c>
      <c r="F1245">
        <v>3</v>
      </c>
      <c r="G1245">
        <v>4</v>
      </c>
      <c r="H1245">
        <v>2</v>
      </c>
      <c r="I1245">
        <v>1</v>
      </c>
      <c r="J1245">
        <v>1</v>
      </c>
      <c r="K1245">
        <v>2</v>
      </c>
      <c r="L1245">
        <v>2</v>
      </c>
      <c r="M1245">
        <v>8</v>
      </c>
      <c r="N1245">
        <v>0</v>
      </c>
      <c r="O1245">
        <v>0</v>
      </c>
      <c r="P1245">
        <v>1</v>
      </c>
      <c r="Q1245">
        <v>1</v>
      </c>
      <c r="R1245">
        <v>0</v>
      </c>
      <c r="S1245">
        <v>0</v>
      </c>
      <c r="T1245">
        <v>0</v>
      </c>
      <c r="U1245">
        <v>1</v>
      </c>
      <c r="V1245">
        <v>0</v>
      </c>
      <c r="W1245">
        <v>0</v>
      </c>
      <c r="X1245">
        <v>0</v>
      </c>
      <c r="Y1245">
        <v>0</v>
      </c>
      <c r="Z1245">
        <v>1</v>
      </c>
      <c r="AA1245">
        <v>1</v>
      </c>
      <c r="AB1245">
        <v>0</v>
      </c>
      <c r="AF1245">
        <v>13</v>
      </c>
      <c r="AG1245">
        <v>4</v>
      </c>
      <c r="AH1245">
        <v>0</v>
      </c>
      <c r="AI1245">
        <v>18</v>
      </c>
      <c r="AJ1245">
        <v>4</v>
      </c>
      <c r="AK1245">
        <v>4</v>
      </c>
      <c r="AL1245">
        <v>2</v>
      </c>
      <c r="AM1245">
        <v>1</v>
      </c>
      <c r="AN1245">
        <v>1</v>
      </c>
      <c r="AO1245">
        <v>2</v>
      </c>
      <c r="AP1245">
        <v>2</v>
      </c>
      <c r="AQ1245">
        <v>6</v>
      </c>
      <c r="AR1245">
        <v>0</v>
      </c>
      <c r="AS1245">
        <v>0</v>
      </c>
      <c r="AT1245">
        <v>1</v>
      </c>
      <c r="AU1245">
        <v>1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1</v>
      </c>
      <c r="BF1245" s="15">
        <v>0</v>
      </c>
      <c r="BG1245" s="16">
        <v>1</v>
      </c>
      <c r="BH1245" s="17">
        <f t="shared" si="268"/>
        <v>1</v>
      </c>
      <c r="BI1245">
        <f t="shared" si="269"/>
        <v>0</v>
      </c>
      <c r="BJ1245">
        <f t="shared" si="270"/>
        <v>0.12469895840845467</v>
      </c>
      <c r="BK1245" s="15">
        <f t="shared" si="271"/>
        <v>0.12469895840845467</v>
      </c>
      <c r="BL1245" s="17">
        <f t="shared" si="272"/>
        <v>0.87530104159154531</v>
      </c>
      <c r="BM1245" s="15">
        <f t="shared" si="273"/>
        <v>-0.1331874042621092</v>
      </c>
      <c r="BN1245" s="17">
        <f t="shared" si="274"/>
        <v>100</v>
      </c>
      <c r="BO1245">
        <f t="shared" si="275"/>
        <v>0.14246408090834284</v>
      </c>
      <c r="DE1245" s="85">
        <v>6.8578399128654877E-2</v>
      </c>
      <c r="DF1245" s="85">
        <v>1</v>
      </c>
      <c r="DG1245" s="85">
        <v>0</v>
      </c>
      <c r="DH1245" s="85">
        <f t="shared" si="279"/>
        <v>1205</v>
      </c>
      <c r="DI1245" s="85">
        <f t="shared" si="279"/>
        <v>35</v>
      </c>
      <c r="DJ1245" s="85">
        <f t="shared" si="276"/>
        <v>0.70609756097560972</v>
      </c>
      <c r="DK1245" s="85">
        <f t="shared" si="276"/>
        <v>0.97586206896551719</v>
      </c>
      <c r="DL1245" s="85">
        <f t="shared" si="277"/>
        <v>2.3801513877207757E-4</v>
      </c>
    </row>
    <row r="1246" spans="2:116">
      <c r="B1246">
        <v>51</v>
      </c>
      <c r="C1246">
        <v>-9</v>
      </c>
      <c r="D1246">
        <v>1.7000000000000001E-2</v>
      </c>
      <c r="E1246">
        <v>20</v>
      </c>
      <c r="F1246">
        <v>4</v>
      </c>
      <c r="G1246">
        <v>4</v>
      </c>
      <c r="H1246">
        <v>1</v>
      </c>
      <c r="I1246">
        <v>1</v>
      </c>
      <c r="J1246">
        <v>1</v>
      </c>
      <c r="K1246">
        <v>2</v>
      </c>
      <c r="L1246">
        <v>2</v>
      </c>
      <c r="M1246">
        <v>7</v>
      </c>
      <c r="N1246">
        <v>1</v>
      </c>
      <c r="O1246">
        <v>0</v>
      </c>
      <c r="P1246">
        <v>1</v>
      </c>
      <c r="Q1246">
        <v>1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1</v>
      </c>
      <c r="AB1246">
        <v>0</v>
      </c>
      <c r="AF1246">
        <v>13</v>
      </c>
      <c r="AG1246">
        <v>6</v>
      </c>
      <c r="AH1246">
        <v>0</v>
      </c>
      <c r="AI1246">
        <v>15</v>
      </c>
      <c r="AJ1246">
        <v>5</v>
      </c>
      <c r="AK1246">
        <v>3</v>
      </c>
      <c r="AL1246">
        <v>2</v>
      </c>
      <c r="AM1246">
        <v>1</v>
      </c>
      <c r="AN1246">
        <v>1</v>
      </c>
      <c r="AO1246">
        <v>1</v>
      </c>
      <c r="AP1246">
        <v>1</v>
      </c>
      <c r="AQ1246">
        <v>10</v>
      </c>
      <c r="AR1246">
        <v>0</v>
      </c>
      <c r="AS1246">
        <v>0</v>
      </c>
      <c r="AT1246">
        <v>1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 s="15">
        <v>0</v>
      </c>
      <c r="BG1246" s="16">
        <v>1</v>
      </c>
      <c r="BH1246" s="17">
        <f t="shared" si="268"/>
        <v>1</v>
      </c>
      <c r="BI1246">
        <f t="shared" si="269"/>
        <v>0</v>
      </c>
      <c r="BJ1246">
        <f t="shared" si="270"/>
        <v>7.7383043438385132E-2</v>
      </c>
      <c r="BK1246" s="15">
        <f t="shared" si="271"/>
        <v>7.7383043438385132E-2</v>
      </c>
      <c r="BL1246" s="17">
        <f t="shared" si="272"/>
        <v>0.92261695656161491</v>
      </c>
      <c r="BM1246" s="15">
        <f t="shared" si="273"/>
        <v>-8.0541128923023869E-2</v>
      </c>
      <c r="BN1246" s="17">
        <f t="shared" si="274"/>
        <v>100</v>
      </c>
      <c r="BO1246">
        <f t="shared" si="275"/>
        <v>8.3873424272164113E-2</v>
      </c>
      <c r="DE1246" s="85">
        <v>6.8625341368394308E-2</v>
      </c>
      <c r="DF1246" s="85">
        <v>1</v>
      </c>
      <c r="DG1246" s="85">
        <v>0</v>
      </c>
      <c r="DH1246" s="85">
        <f t="shared" si="279"/>
        <v>1206</v>
      </c>
      <c r="DI1246" s="85">
        <f t="shared" si="279"/>
        <v>35</v>
      </c>
      <c r="DJ1246" s="85">
        <f t="shared" si="276"/>
        <v>0.70585365853658533</v>
      </c>
      <c r="DK1246" s="85">
        <f t="shared" si="276"/>
        <v>0.97586206896551719</v>
      </c>
      <c r="DL1246" s="85">
        <f t="shared" si="277"/>
        <v>2.3801513877207757E-4</v>
      </c>
    </row>
    <row r="1247" spans="2:116">
      <c r="B1247">
        <v>96</v>
      </c>
      <c r="C1247">
        <v>-3</v>
      </c>
      <c r="D1247">
        <v>1.6060000000000001</v>
      </c>
      <c r="E1247">
        <v>15</v>
      </c>
      <c r="F1247">
        <v>5</v>
      </c>
      <c r="G1247">
        <v>5</v>
      </c>
      <c r="H1247">
        <v>2</v>
      </c>
      <c r="I1247">
        <v>1</v>
      </c>
      <c r="J1247">
        <v>1</v>
      </c>
      <c r="K1247">
        <v>2</v>
      </c>
      <c r="L1247">
        <v>2</v>
      </c>
      <c r="M1247">
        <v>8</v>
      </c>
      <c r="N1247">
        <v>1</v>
      </c>
      <c r="O1247">
        <v>0</v>
      </c>
      <c r="P1247">
        <v>1</v>
      </c>
      <c r="Q1247">
        <v>1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1</v>
      </c>
      <c r="AB1247">
        <v>0</v>
      </c>
      <c r="AF1247">
        <v>13</v>
      </c>
      <c r="AG1247">
        <v>6</v>
      </c>
      <c r="AH1247">
        <v>0.85699999999999998</v>
      </c>
      <c r="AI1247">
        <v>4</v>
      </c>
      <c r="AJ1247">
        <v>4</v>
      </c>
      <c r="AK1247">
        <v>5</v>
      </c>
      <c r="AL1247">
        <v>2</v>
      </c>
      <c r="AM1247">
        <v>1</v>
      </c>
      <c r="AN1247">
        <v>1</v>
      </c>
      <c r="AO1247">
        <v>1</v>
      </c>
      <c r="AP1247">
        <v>2</v>
      </c>
      <c r="AQ1247">
        <v>6</v>
      </c>
      <c r="AR1247">
        <v>1</v>
      </c>
      <c r="AS1247">
        <v>0</v>
      </c>
      <c r="AT1247">
        <v>1</v>
      </c>
      <c r="AU1247">
        <v>0</v>
      </c>
      <c r="AV1247">
        <v>1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 s="15">
        <v>0</v>
      </c>
      <c r="BG1247" s="16">
        <v>1</v>
      </c>
      <c r="BH1247" s="17">
        <f t="shared" si="268"/>
        <v>1</v>
      </c>
      <c r="BI1247">
        <f t="shared" si="269"/>
        <v>0</v>
      </c>
      <c r="BJ1247">
        <f t="shared" si="270"/>
        <v>6.6341678275690236E-2</v>
      </c>
      <c r="BK1247" s="15">
        <f t="shared" si="271"/>
        <v>6.6341678275690236E-2</v>
      </c>
      <c r="BL1247" s="17">
        <f t="shared" si="272"/>
        <v>0.93365832172430974</v>
      </c>
      <c r="BM1247" s="15">
        <f t="shared" si="273"/>
        <v>-6.8644730247671176E-2</v>
      </c>
      <c r="BN1247" s="17">
        <f t="shared" si="274"/>
        <v>100</v>
      </c>
      <c r="BO1247">
        <f t="shared" si="275"/>
        <v>7.1055627880195329E-2</v>
      </c>
      <c r="DE1247" s="85">
        <v>6.8635452706440975E-2</v>
      </c>
      <c r="DF1247" s="85">
        <v>1</v>
      </c>
      <c r="DG1247" s="85">
        <v>0</v>
      </c>
      <c r="DH1247" s="85">
        <f t="shared" si="279"/>
        <v>1207</v>
      </c>
      <c r="DI1247" s="85">
        <f t="shared" si="279"/>
        <v>35</v>
      </c>
      <c r="DJ1247" s="85">
        <f t="shared" si="276"/>
        <v>0.70560975609756094</v>
      </c>
      <c r="DK1247" s="85">
        <f t="shared" si="276"/>
        <v>0.97586206896551719</v>
      </c>
      <c r="DL1247" s="85">
        <f t="shared" si="277"/>
        <v>2.3801513877207757E-4</v>
      </c>
    </row>
    <row r="1248" spans="2:116">
      <c r="B1248">
        <v>67</v>
      </c>
      <c r="C1248">
        <v>19</v>
      </c>
      <c r="D1248">
        <v>3.218</v>
      </c>
      <c r="E1248">
        <v>30</v>
      </c>
      <c r="F1248">
        <v>5</v>
      </c>
      <c r="G1248">
        <v>6</v>
      </c>
      <c r="H1248">
        <v>2</v>
      </c>
      <c r="I1248">
        <v>1</v>
      </c>
      <c r="J1248">
        <v>1</v>
      </c>
      <c r="K1248">
        <v>1</v>
      </c>
      <c r="L1248">
        <v>2</v>
      </c>
      <c r="M1248">
        <v>10</v>
      </c>
      <c r="N1248">
        <v>1</v>
      </c>
      <c r="O1248">
        <v>1</v>
      </c>
      <c r="P1248">
        <v>1</v>
      </c>
      <c r="Q1248">
        <v>1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F1248">
        <v>13</v>
      </c>
      <c r="AG1248">
        <v>7</v>
      </c>
      <c r="AH1248">
        <v>0</v>
      </c>
      <c r="AI1248">
        <v>14</v>
      </c>
      <c r="AJ1248">
        <v>5</v>
      </c>
      <c r="AK1248">
        <v>6</v>
      </c>
      <c r="AL1248">
        <v>2</v>
      </c>
      <c r="AM1248">
        <v>1</v>
      </c>
      <c r="AN1248">
        <v>1</v>
      </c>
      <c r="AO1248">
        <v>1</v>
      </c>
      <c r="AP1248">
        <v>1</v>
      </c>
      <c r="AQ1248">
        <v>9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 s="15">
        <v>0</v>
      </c>
      <c r="BG1248" s="16">
        <v>1</v>
      </c>
      <c r="BH1248" s="17">
        <f t="shared" si="268"/>
        <v>1</v>
      </c>
      <c r="BI1248">
        <f t="shared" si="269"/>
        <v>0</v>
      </c>
      <c r="BJ1248">
        <f t="shared" si="270"/>
        <v>8.2501799005435542E-2</v>
      </c>
      <c r="BK1248" s="15">
        <f t="shared" si="271"/>
        <v>8.2501799005435542E-2</v>
      </c>
      <c r="BL1248" s="17">
        <f t="shared" si="272"/>
        <v>0.91749820099456447</v>
      </c>
      <c r="BM1248" s="15">
        <f t="shared" si="273"/>
        <v>-8.6104659824201082E-2</v>
      </c>
      <c r="BN1248" s="17">
        <f t="shared" si="274"/>
        <v>100</v>
      </c>
      <c r="BO1248">
        <f t="shared" si="275"/>
        <v>8.9920393212764793E-2</v>
      </c>
      <c r="DE1248" s="85">
        <v>6.8656975607095563E-2</v>
      </c>
      <c r="DF1248" s="85">
        <v>1</v>
      </c>
      <c r="DG1248" s="85">
        <v>0</v>
      </c>
      <c r="DH1248" s="85">
        <f t="shared" si="279"/>
        <v>1208</v>
      </c>
      <c r="DI1248" s="85">
        <f t="shared" si="279"/>
        <v>35</v>
      </c>
      <c r="DJ1248" s="85">
        <f t="shared" si="276"/>
        <v>0.70536585365853655</v>
      </c>
      <c r="DK1248" s="85">
        <f t="shared" si="276"/>
        <v>0.97586206896551719</v>
      </c>
      <c r="DL1248" s="85">
        <f t="shared" si="277"/>
        <v>2.3801513877207757E-4</v>
      </c>
    </row>
    <row r="1249" spans="2:116">
      <c r="B1249">
        <v>36</v>
      </c>
      <c r="C1249">
        <v>21</v>
      </c>
      <c r="D1249">
        <v>4.5179999999999998</v>
      </c>
      <c r="E1249">
        <v>15</v>
      </c>
      <c r="F1249">
        <v>2</v>
      </c>
      <c r="G1249">
        <v>6</v>
      </c>
      <c r="H1249">
        <v>2</v>
      </c>
      <c r="I1249">
        <v>1</v>
      </c>
      <c r="J1249">
        <v>1</v>
      </c>
      <c r="K1249">
        <v>2</v>
      </c>
      <c r="L1249">
        <v>2</v>
      </c>
      <c r="M1249">
        <v>4</v>
      </c>
      <c r="N1249">
        <v>1</v>
      </c>
      <c r="O1249">
        <v>0</v>
      </c>
      <c r="P1249">
        <v>1</v>
      </c>
      <c r="Q1249">
        <v>1</v>
      </c>
      <c r="R1249">
        <v>0</v>
      </c>
      <c r="S1249">
        <v>0</v>
      </c>
      <c r="T1249">
        <v>0</v>
      </c>
      <c r="U1249">
        <v>0</v>
      </c>
      <c r="V1249">
        <v>1</v>
      </c>
      <c r="W1249">
        <v>0</v>
      </c>
      <c r="X1249">
        <v>0</v>
      </c>
      <c r="Y1249">
        <v>0</v>
      </c>
      <c r="Z1249">
        <v>1</v>
      </c>
      <c r="AA1249">
        <v>0</v>
      </c>
      <c r="AB1249">
        <v>1</v>
      </c>
      <c r="AF1249">
        <v>13</v>
      </c>
      <c r="AG1249">
        <v>7</v>
      </c>
      <c r="AH1249">
        <v>0</v>
      </c>
      <c r="AI1249">
        <v>24</v>
      </c>
      <c r="AJ1249">
        <v>5</v>
      </c>
      <c r="AK1249">
        <v>4</v>
      </c>
      <c r="AL1249">
        <v>1</v>
      </c>
      <c r="AM1249">
        <v>1</v>
      </c>
      <c r="AN1249">
        <v>1</v>
      </c>
      <c r="AO1249">
        <v>1</v>
      </c>
      <c r="AP1249">
        <v>1</v>
      </c>
      <c r="AQ1249">
        <v>10</v>
      </c>
      <c r="AR1249">
        <v>0</v>
      </c>
      <c r="AS1249">
        <v>0</v>
      </c>
      <c r="AT1249">
        <v>1</v>
      </c>
      <c r="AU1249">
        <v>1</v>
      </c>
      <c r="AV1249">
        <v>0</v>
      </c>
      <c r="AW1249">
        <v>0</v>
      </c>
      <c r="AX1249">
        <v>0</v>
      </c>
      <c r="AY1249">
        <v>0</v>
      </c>
      <c r="AZ1249">
        <v>1</v>
      </c>
      <c r="BA1249">
        <v>0</v>
      </c>
      <c r="BB1249">
        <v>0</v>
      </c>
      <c r="BC1249">
        <v>1</v>
      </c>
      <c r="BD1249">
        <v>0</v>
      </c>
      <c r="BE1249">
        <v>0</v>
      </c>
      <c r="BF1249" s="15">
        <v>0</v>
      </c>
      <c r="BG1249" s="16">
        <v>1</v>
      </c>
      <c r="BH1249" s="17">
        <f t="shared" si="268"/>
        <v>1</v>
      </c>
      <c r="BI1249">
        <f t="shared" si="269"/>
        <v>0</v>
      </c>
      <c r="BJ1249">
        <f t="shared" si="270"/>
        <v>0.27402640140474183</v>
      </c>
      <c r="BK1249" s="15">
        <f t="shared" si="271"/>
        <v>0.27402640140474183</v>
      </c>
      <c r="BL1249" s="17">
        <f t="shared" si="272"/>
        <v>0.72597359859525823</v>
      </c>
      <c r="BM1249" s="15">
        <f t="shared" si="273"/>
        <v>-0.32024163038985404</v>
      </c>
      <c r="BN1249" s="17">
        <f t="shared" si="274"/>
        <v>100</v>
      </c>
      <c r="BO1249">
        <f t="shared" si="275"/>
        <v>0.37746056045974186</v>
      </c>
      <c r="DE1249" s="85">
        <v>6.8667828375187298E-2</v>
      </c>
      <c r="DF1249" s="85">
        <v>1</v>
      </c>
      <c r="DG1249" s="85">
        <v>0</v>
      </c>
      <c r="DH1249" s="85">
        <f t="shared" si="279"/>
        <v>1209</v>
      </c>
      <c r="DI1249" s="85">
        <f t="shared" si="279"/>
        <v>35</v>
      </c>
      <c r="DJ1249" s="85">
        <f t="shared" si="276"/>
        <v>0.70512195121951216</v>
      </c>
      <c r="DK1249" s="85">
        <f t="shared" si="276"/>
        <v>0.97586206896551719</v>
      </c>
      <c r="DL1249" s="85">
        <f t="shared" si="277"/>
        <v>2.3801513877207757E-4</v>
      </c>
    </row>
    <row r="1250" spans="2:116">
      <c r="B1250">
        <v>180</v>
      </c>
      <c r="C1250">
        <v>-47</v>
      </c>
      <c r="D1250">
        <v>7.1319999999999997</v>
      </c>
      <c r="E1250">
        <v>30</v>
      </c>
      <c r="F1250">
        <v>5</v>
      </c>
      <c r="G1250">
        <v>5</v>
      </c>
      <c r="H1250">
        <v>2</v>
      </c>
      <c r="I1250">
        <v>1</v>
      </c>
      <c r="J1250">
        <v>1</v>
      </c>
      <c r="K1250">
        <v>2</v>
      </c>
      <c r="L1250">
        <v>2</v>
      </c>
      <c r="M1250">
        <v>9</v>
      </c>
      <c r="N1250">
        <v>1</v>
      </c>
      <c r="O1250">
        <v>1</v>
      </c>
      <c r="P1250">
        <v>1</v>
      </c>
      <c r="Q1250">
        <v>1</v>
      </c>
      <c r="R1250">
        <v>0</v>
      </c>
      <c r="S1250">
        <v>0</v>
      </c>
      <c r="T1250">
        <v>0</v>
      </c>
      <c r="U1250">
        <v>0</v>
      </c>
      <c r="V1250">
        <v>1</v>
      </c>
      <c r="W1250">
        <v>0</v>
      </c>
      <c r="X1250">
        <v>0</v>
      </c>
      <c r="Y1250">
        <v>1</v>
      </c>
      <c r="Z1250">
        <v>0</v>
      </c>
      <c r="AA1250">
        <v>1</v>
      </c>
      <c r="AB1250">
        <v>1</v>
      </c>
      <c r="AF1250">
        <v>13</v>
      </c>
      <c r="AG1250">
        <v>7</v>
      </c>
      <c r="AH1250">
        <v>0</v>
      </c>
      <c r="AI1250">
        <v>25</v>
      </c>
      <c r="AJ1250">
        <v>5</v>
      </c>
      <c r="AK1250">
        <v>6</v>
      </c>
      <c r="AL1250">
        <v>2</v>
      </c>
      <c r="AM1250">
        <v>1</v>
      </c>
      <c r="AN1250">
        <v>1</v>
      </c>
      <c r="AO1250">
        <v>2</v>
      </c>
      <c r="AP1250">
        <v>2</v>
      </c>
      <c r="AQ1250">
        <v>10</v>
      </c>
      <c r="AR1250">
        <v>0</v>
      </c>
      <c r="AS1250">
        <v>0</v>
      </c>
      <c r="AT1250">
        <v>0</v>
      </c>
      <c r="AU1250">
        <v>1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 s="15">
        <v>0</v>
      </c>
      <c r="BG1250" s="16">
        <v>1</v>
      </c>
      <c r="BH1250" s="17">
        <f t="shared" si="268"/>
        <v>1</v>
      </c>
      <c r="BI1250">
        <f t="shared" si="269"/>
        <v>0</v>
      </c>
      <c r="BJ1250">
        <f t="shared" si="270"/>
        <v>0.15048110076978655</v>
      </c>
      <c r="BK1250" s="15">
        <f t="shared" si="271"/>
        <v>0.15048110076978655</v>
      </c>
      <c r="BL1250" s="17">
        <f t="shared" si="272"/>
        <v>0.8495188992302134</v>
      </c>
      <c r="BM1250" s="15">
        <f t="shared" si="273"/>
        <v>-0.16308509064238524</v>
      </c>
      <c r="BN1250" s="17">
        <f t="shared" si="274"/>
        <v>100</v>
      </c>
      <c r="BO1250">
        <f t="shared" si="275"/>
        <v>0.17713684875774291</v>
      </c>
      <c r="DE1250" s="85">
        <v>6.8693495301280091E-2</v>
      </c>
      <c r="DF1250" s="85">
        <v>1</v>
      </c>
      <c r="DG1250" s="85">
        <v>0</v>
      </c>
      <c r="DH1250" s="85">
        <f t="shared" si="279"/>
        <v>1210</v>
      </c>
      <c r="DI1250" s="85">
        <f t="shared" si="279"/>
        <v>35</v>
      </c>
      <c r="DJ1250" s="85">
        <f t="shared" si="276"/>
        <v>0.70487804878048776</v>
      </c>
      <c r="DK1250" s="85">
        <f t="shared" si="276"/>
        <v>0.97586206896551719</v>
      </c>
      <c r="DL1250" s="85">
        <f t="shared" si="277"/>
        <v>2.3801513877207757E-4</v>
      </c>
    </row>
    <row r="1251" spans="2:116">
      <c r="B1251">
        <v>75</v>
      </c>
      <c r="C1251">
        <v>380</v>
      </c>
      <c r="D1251">
        <v>30.454000000000001</v>
      </c>
      <c r="E1251">
        <v>22</v>
      </c>
      <c r="F1251">
        <v>5</v>
      </c>
      <c r="G1251">
        <v>4</v>
      </c>
      <c r="H1251">
        <v>2</v>
      </c>
      <c r="I1251">
        <v>1</v>
      </c>
      <c r="J1251">
        <v>1</v>
      </c>
      <c r="K1251">
        <v>2</v>
      </c>
      <c r="L1251">
        <v>1</v>
      </c>
      <c r="M1251">
        <v>8</v>
      </c>
      <c r="N1251">
        <v>1</v>
      </c>
      <c r="O1251">
        <v>1</v>
      </c>
      <c r="P1251">
        <v>0</v>
      </c>
      <c r="Q1251">
        <v>1</v>
      </c>
      <c r="R1251">
        <v>0</v>
      </c>
      <c r="S1251">
        <v>0</v>
      </c>
      <c r="T1251">
        <v>0</v>
      </c>
      <c r="U1251">
        <v>0</v>
      </c>
      <c r="V1251">
        <v>1</v>
      </c>
      <c r="W1251">
        <v>0</v>
      </c>
      <c r="X1251">
        <v>0</v>
      </c>
      <c r="Y1251">
        <v>1</v>
      </c>
      <c r="Z1251">
        <v>1</v>
      </c>
      <c r="AA1251">
        <v>1</v>
      </c>
      <c r="AB1251">
        <v>1</v>
      </c>
      <c r="AF1251">
        <v>13</v>
      </c>
      <c r="AG1251">
        <v>7</v>
      </c>
      <c r="AH1251">
        <v>0.54</v>
      </c>
      <c r="AI1251">
        <v>10</v>
      </c>
      <c r="AJ1251">
        <v>4</v>
      </c>
      <c r="AK1251">
        <v>4</v>
      </c>
      <c r="AL1251">
        <v>1</v>
      </c>
      <c r="AM1251">
        <v>2</v>
      </c>
      <c r="AN1251">
        <v>2</v>
      </c>
      <c r="AO1251">
        <v>2</v>
      </c>
      <c r="AP1251">
        <v>2</v>
      </c>
      <c r="AQ1251">
        <v>3</v>
      </c>
      <c r="AR1251">
        <v>1</v>
      </c>
      <c r="AS1251">
        <v>0</v>
      </c>
      <c r="AT1251">
        <v>1</v>
      </c>
      <c r="AU1251">
        <v>0</v>
      </c>
      <c r="AV1251">
        <v>1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1</v>
      </c>
      <c r="BF1251" s="15">
        <v>0</v>
      </c>
      <c r="BG1251" s="16">
        <v>1</v>
      </c>
      <c r="BH1251" s="17">
        <f t="shared" si="268"/>
        <v>1</v>
      </c>
      <c r="BI1251">
        <f t="shared" si="269"/>
        <v>0</v>
      </c>
      <c r="BJ1251">
        <f t="shared" si="270"/>
        <v>2.8285153331955051E-2</v>
      </c>
      <c r="BK1251" s="15">
        <f t="shared" si="271"/>
        <v>2.8285153331955051E-2</v>
      </c>
      <c r="BL1251" s="17">
        <f t="shared" si="272"/>
        <v>0.97171484666804497</v>
      </c>
      <c r="BM1251" s="15">
        <f t="shared" si="273"/>
        <v>-2.8692885187865984E-2</v>
      </c>
      <c r="BN1251" s="17">
        <f t="shared" si="274"/>
        <v>100</v>
      </c>
      <c r="BO1251">
        <f t="shared" si="275"/>
        <v>2.9108491476633535E-2</v>
      </c>
      <c r="DE1251" s="85">
        <v>6.8719706414525891E-2</v>
      </c>
      <c r="DF1251" s="85">
        <v>1</v>
      </c>
      <c r="DG1251" s="85">
        <v>0</v>
      </c>
      <c r="DH1251" s="85">
        <f t="shared" si="279"/>
        <v>1211</v>
      </c>
      <c r="DI1251" s="85">
        <f t="shared" si="279"/>
        <v>35</v>
      </c>
      <c r="DJ1251" s="85">
        <f t="shared" si="276"/>
        <v>0.70463414634146337</v>
      </c>
      <c r="DK1251" s="85">
        <f t="shared" si="276"/>
        <v>0.97586206896551719</v>
      </c>
      <c r="DL1251" s="85">
        <f t="shared" si="277"/>
        <v>2.3801513877207757E-4</v>
      </c>
    </row>
    <row r="1252" spans="2:116">
      <c r="B1252">
        <v>50</v>
      </c>
      <c r="C1252">
        <v>120</v>
      </c>
      <c r="D1252">
        <v>28.597999999999999</v>
      </c>
      <c r="E1252">
        <v>10</v>
      </c>
      <c r="F1252">
        <v>5</v>
      </c>
      <c r="G1252">
        <v>6</v>
      </c>
      <c r="H1252">
        <v>1</v>
      </c>
      <c r="I1252">
        <v>1</v>
      </c>
      <c r="J1252">
        <v>1</v>
      </c>
      <c r="K1252">
        <v>2</v>
      </c>
      <c r="L1252">
        <v>1</v>
      </c>
      <c r="M1252">
        <v>9</v>
      </c>
      <c r="N1252">
        <v>1</v>
      </c>
      <c r="O1252">
        <v>0</v>
      </c>
      <c r="P1252">
        <v>1</v>
      </c>
      <c r="Q1252">
        <v>1</v>
      </c>
      <c r="R1252">
        <v>0</v>
      </c>
      <c r="S1252">
        <v>0</v>
      </c>
      <c r="T1252">
        <v>0</v>
      </c>
      <c r="U1252">
        <v>0</v>
      </c>
      <c r="V1252">
        <v>1</v>
      </c>
      <c r="W1252">
        <v>0</v>
      </c>
      <c r="X1252">
        <v>1</v>
      </c>
      <c r="Y1252">
        <v>0</v>
      </c>
      <c r="Z1252">
        <v>0</v>
      </c>
      <c r="AA1252">
        <v>0</v>
      </c>
      <c r="AB1252">
        <v>1</v>
      </c>
      <c r="AF1252">
        <v>13</v>
      </c>
      <c r="AG1252">
        <v>8</v>
      </c>
      <c r="AH1252">
        <v>1.454</v>
      </c>
      <c r="AI1252">
        <v>2</v>
      </c>
      <c r="AJ1252">
        <v>4</v>
      </c>
      <c r="AK1252">
        <v>5</v>
      </c>
      <c r="AL1252">
        <v>2</v>
      </c>
      <c r="AM1252">
        <v>1</v>
      </c>
      <c r="AN1252">
        <v>1</v>
      </c>
      <c r="AO1252">
        <v>2</v>
      </c>
      <c r="AP1252">
        <v>2</v>
      </c>
      <c r="AQ1252">
        <v>6</v>
      </c>
      <c r="AR1252">
        <v>1</v>
      </c>
      <c r="AS1252">
        <v>0</v>
      </c>
      <c r="AT1252">
        <v>1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1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 s="15">
        <v>0</v>
      </c>
      <c r="BG1252" s="16">
        <v>1</v>
      </c>
      <c r="BH1252" s="17">
        <f t="shared" si="268"/>
        <v>1</v>
      </c>
      <c r="BI1252">
        <f t="shared" si="269"/>
        <v>0</v>
      </c>
      <c r="BJ1252">
        <f t="shared" si="270"/>
        <v>0.20374342544732921</v>
      </c>
      <c r="BK1252" s="15">
        <f t="shared" si="271"/>
        <v>0.20374342544732921</v>
      </c>
      <c r="BL1252" s="17">
        <f t="shared" si="272"/>
        <v>0.79625657455267085</v>
      </c>
      <c r="BM1252" s="15">
        <f t="shared" si="273"/>
        <v>-0.22783381523481788</v>
      </c>
      <c r="BN1252" s="17">
        <f t="shared" si="274"/>
        <v>100</v>
      </c>
      <c r="BO1252">
        <f t="shared" si="275"/>
        <v>0.25587660053141825</v>
      </c>
      <c r="DE1252" s="85">
        <v>6.8719864926089752E-2</v>
      </c>
      <c r="DF1252" s="85">
        <v>1</v>
      </c>
      <c r="DG1252" s="85">
        <v>0</v>
      </c>
      <c r="DH1252" s="85">
        <f t="shared" si="279"/>
        <v>1212</v>
      </c>
      <c r="DI1252" s="85">
        <f t="shared" si="279"/>
        <v>35</v>
      </c>
      <c r="DJ1252" s="85">
        <f t="shared" si="276"/>
        <v>0.70439024390243898</v>
      </c>
      <c r="DK1252" s="85">
        <f t="shared" si="276"/>
        <v>0.97586206896551719</v>
      </c>
      <c r="DL1252" s="85">
        <f t="shared" si="277"/>
        <v>2.3801513877207757E-4</v>
      </c>
    </row>
    <row r="1253" spans="2:116">
      <c r="B1253">
        <v>24</v>
      </c>
      <c r="C1253">
        <v>38</v>
      </c>
      <c r="D1253">
        <v>7.9640000000000004</v>
      </c>
      <c r="E1253">
        <v>7</v>
      </c>
      <c r="F1253">
        <v>5</v>
      </c>
      <c r="G1253">
        <v>6</v>
      </c>
      <c r="H1253">
        <v>2</v>
      </c>
      <c r="I1253">
        <v>1</v>
      </c>
      <c r="J1253">
        <v>1</v>
      </c>
      <c r="K1253">
        <v>2</v>
      </c>
      <c r="L1253">
        <v>2</v>
      </c>
      <c r="M1253">
        <v>7</v>
      </c>
      <c r="N1253">
        <v>1</v>
      </c>
      <c r="O1253">
        <v>0</v>
      </c>
      <c r="P1253">
        <v>1</v>
      </c>
      <c r="Q1253">
        <v>1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1</v>
      </c>
      <c r="X1253">
        <v>0</v>
      </c>
      <c r="Y1253">
        <v>0</v>
      </c>
      <c r="Z1253">
        <v>0</v>
      </c>
      <c r="AA1253">
        <v>0</v>
      </c>
      <c r="AB1253">
        <v>1</v>
      </c>
      <c r="AF1253">
        <v>13</v>
      </c>
      <c r="AG1253">
        <v>10</v>
      </c>
      <c r="AH1253">
        <v>0</v>
      </c>
      <c r="AI1253">
        <v>20</v>
      </c>
      <c r="AJ1253">
        <v>5</v>
      </c>
      <c r="AK1253">
        <v>6</v>
      </c>
      <c r="AL1253">
        <v>2</v>
      </c>
      <c r="AM1253">
        <v>1</v>
      </c>
      <c r="AN1253">
        <v>1</v>
      </c>
      <c r="AO1253">
        <v>2</v>
      </c>
      <c r="AP1253">
        <v>2</v>
      </c>
      <c r="AQ1253">
        <v>9</v>
      </c>
      <c r="AR1253">
        <v>0</v>
      </c>
      <c r="AS1253">
        <v>0</v>
      </c>
      <c r="AT1253">
        <v>1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 s="15">
        <v>0</v>
      </c>
      <c r="BG1253" s="16">
        <v>1</v>
      </c>
      <c r="BH1253" s="17">
        <f t="shared" si="268"/>
        <v>1</v>
      </c>
      <c r="BI1253">
        <f t="shared" si="269"/>
        <v>0</v>
      </c>
      <c r="BJ1253">
        <f t="shared" si="270"/>
        <v>9.6362111220776786E-2</v>
      </c>
      <c r="BK1253" s="15">
        <f t="shared" si="271"/>
        <v>9.6362111220776786E-2</v>
      </c>
      <c r="BL1253" s="17">
        <f t="shared" si="272"/>
        <v>0.90363788877922324</v>
      </c>
      <c r="BM1253" s="15">
        <f t="shared" si="273"/>
        <v>-0.10132656434746352</v>
      </c>
      <c r="BN1253" s="17">
        <f t="shared" si="274"/>
        <v>100</v>
      </c>
      <c r="BO1253">
        <f t="shared" si="275"/>
        <v>0.10663797126851104</v>
      </c>
      <c r="DE1253" s="85">
        <v>6.8901956462630032E-2</v>
      </c>
      <c r="DF1253" s="85">
        <v>1</v>
      </c>
      <c r="DG1253" s="85">
        <v>0</v>
      </c>
      <c r="DH1253" s="85">
        <f t="shared" si="279"/>
        <v>1213</v>
      </c>
      <c r="DI1253" s="85">
        <f t="shared" si="279"/>
        <v>35</v>
      </c>
      <c r="DJ1253" s="85">
        <f t="shared" si="276"/>
        <v>0.70414634146341459</v>
      </c>
      <c r="DK1253" s="85">
        <f t="shared" si="276"/>
        <v>0.97586206896551719</v>
      </c>
      <c r="DL1253" s="85">
        <f t="shared" si="277"/>
        <v>2.3801513877207757E-4</v>
      </c>
    </row>
    <row r="1254" spans="2:116">
      <c r="B1254">
        <v>45</v>
      </c>
      <c r="C1254">
        <v>28</v>
      </c>
      <c r="D1254">
        <v>3.2559999999999998</v>
      </c>
      <c r="E1254">
        <v>15</v>
      </c>
      <c r="F1254">
        <v>5</v>
      </c>
      <c r="G1254">
        <v>3</v>
      </c>
      <c r="H1254">
        <v>2</v>
      </c>
      <c r="I1254">
        <v>1</v>
      </c>
      <c r="J1254">
        <v>1</v>
      </c>
      <c r="K1254">
        <v>2</v>
      </c>
      <c r="L1254">
        <v>2</v>
      </c>
      <c r="M1254">
        <v>10</v>
      </c>
      <c r="N1254">
        <v>1</v>
      </c>
      <c r="O1254">
        <v>0</v>
      </c>
      <c r="P1254">
        <v>0</v>
      </c>
      <c r="Q1254">
        <v>1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F1254">
        <v>13</v>
      </c>
      <c r="AG1254">
        <v>11</v>
      </c>
      <c r="AH1254">
        <v>3.7170000000000001</v>
      </c>
      <c r="AI1254">
        <v>7</v>
      </c>
      <c r="AJ1254">
        <v>5</v>
      </c>
      <c r="AK1254">
        <v>2</v>
      </c>
      <c r="AL1254">
        <v>2</v>
      </c>
      <c r="AM1254">
        <v>1</v>
      </c>
      <c r="AN1254">
        <v>1</v>
      </c>
      <c r="AO1254">
        <v>2</v>
      </c>
      <c r="AP1254">
        <v>2</v>
      </c>
      <c r="AQ1254">
        <v>6</v>
      </c>
      <c r="AR1254">
        <v>0</v>
      </c>
      <c r="AS1254">
        <v>0</v>
      </c>
      <c r="AT1254">
        <v>1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1</v>
      </c>
      <c r="BA1254">
        <v>0</v>
      </c>
      <c r="BB1254">
        <v>1</v>
      </c>
      <c r="BC1254">
        <v>0</v>
      </c>
      <c r="BD1254">
        <v>0</v>
      </c>
      <c r="BE1254">
        <v>0</v>
      </c>
      <c r="BF1254" s="15">
        <v>0</v>
      </c>
      <c r="BG1254" s="16">
        <v>1</v>
      </c>
      <c r="BH1254" s="17">
        <f t="shared" si="268"/>
        <v>1</v>
      </c>
      <c r="BI1254">
        <f t="shared" si="269"/>
        <v>0</v>
      </c>
      <c r="BJ1254">
        <f t="shared" si="270"/>
        <v>0.35292206306559204</v>
      </c>
      <c r="BK1254" s="15">
        <f t="shared" si="271"/>
        <v>0.35292206306559204</v>
      </c>
      <c r="BL1254" s="17">
        <f t="shared" si="272"/>
        <v>0.64707793693440796</v>
      </c>
      <c r="BM1254" s="15">
        <f t="shared" si="273"/>
        <v>-0.43528853279547974</v>
      </c>
      <c r="BN1254" s="17">
        <f t="shared" si="274"/>
        <v>100</v>
      </c>
      <c r="BO1254">
        <f t="shared" si="275"/>
        <v>0.54540889577783047</v>
      </c>
      <c r="DE1254" s="85">
        <v>6.8990802796210129E-2</v>
      </c>
      <c r="DF1254" s="85">
        <v>1</v>
      </c>
      <c r="DG1254" s="85">
        <v>0</v>
      </c>
      <c r="DH1254" s="85">
        <f t="shared" si="279"/>
        <v>1214</v>
      </c>
      <c r="DI1254" s="85">
        <f t="shared" si="279"/>
        <v>35</v>
      </c>
      <c r="DJ1254" s="85">
        <f t="shared" si="276"/>
        <v>0.7039024390243902</v>
      </c>
      <c r="DK1254" s="85">
        <f t="shared" si="276"/>
        <v>0.97586206896551719</v>
      </c>
      <c r="DL1254" s="85">
        <f t="shared" si="277"/>
        <v>2.3801513877207757E-4</v>
      </c>
    </row>
    <row r="1255" spans="2:116">
      <c r="B1255">
        <v>60</v>
      </c>
      <c r="C1255">
        <v>12</v>
      </c>
      <c r="D1255">
        <v>6.0469999999999997</v>
      </c>
      <c r="E1255">
        <v>12</v>
      </c>
      <c r="F1255">
        <v>4</v>
      </c>
      <c r="G1255">
        <v>4</v>
      </c>
      <c r="H1255">
        <v>2</v>
      </c>
      <c r="I1255">
        <v>1</v>
      </c>
      <c r="J1255">
        <v>1</v>
      </c>
      <c r="K1255">
        <v>1</v>
      </c>
      <c r="L1255">
        <v>2</v>
      </c>
      <c r="M1255">
        <v>10</v>
      </c>
      <c r="N1255">
        <v>1</v>
      </c>
      <c r="O1255">
        <v>1</v>
      </c>
      <c r="P1255">
        <v>1</v>
      </c>
      <c r="Q1255">
        <v>1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1</v>
      </c>
      <c r="AB1255">
        <v>1</v>
      </c>
      <c r="AF1255">
        <v>13</v>
      </c>
      <c r="AG1255">
        <v>12</v>
      </c>
      <c r="AH1255">
        <v>0.9</v>
      </c>
      <c r="AI1255">
        <v>21</v>
      </c>
      <c r="AJ1255">
        <v>5</v>
      </c>
      <c r="AK1255">
        <v>4</v>
      </c>
      <c r="AL1255">
        <v>2</v>
      </c>
      <c r="AM1255">
        <v>1</v>
      </c>
      <c r="AN1255">
        <v>1</v>
      </c>
      <c r="AO1255">
        <v>2</v>
      </c>
      <c r="AP1255">
        <v>1</v>
      </c>
      <c r="AQ1255">
        <v>8</v>
      </c>
      <c r="AR1255">
        <v>1</v>
      </c>
      <c r="AS1255">
        <v>0</v>
      </c>
      <c r="AT1255">
        <v>1</v>
      </c>
      <c r="AU1255">
        <v>1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1</v>
      </c>
      <c r="BD1255">
        <v>1</v>
      </c>
      <c r="BE1255">
        <v>0</v>
      </c>
      <c r="BF1255" s="15">
        <v>0</v>
      </c>
      <c r="BG1255" s="16">
        <v>1</v>
      </c>
      <c r="BH1255" s="17">
        <f t="shared" si="268"/>
        <v>1</v>
      </c>
      <c r="BI1255">
        <f t="shared" si="269"/>
        <v>0</v>
      </c>
      <c r="BJ1255">
        <f t="shared" si="270"/>
        <v>0.22661319854858442</v>
      </c>
      <c r="BK1255" s="15">
        <f t="shared" si="271"/>
        <v>0.22661319854858442</v>
      </c>
      <c r="BL1255" s="17">
        <f t="shared" si="272"/>
        <v>0.77338680145141558</v>
      </c>
      <c r="BM1255" s="15">
        <f t="shared" si="273"/>
        <v>-0.25697596557207247</v>
      </c>
      <c r="BN1255" s="17">
        <f t="shared" si="274"/>
        <v>100</v>
      </c>
      <c r="BO1255">
        <f t="shared" si="275"/>
        <v>0.29301404953291066</v>
      </c>
      <c r="DE1255" s="85">
        <v>6.9046992479326524E-2</v>
      </c>
      <c r="DF1255" s="85">
        <v>1</v>
      </c>
      <c r="DG1255" s="85">
        <v>0</v>
      </c>
      <c r="DH1255" s="85">
        <f t="shared" si="279"/>
        <v>1215</v>
      </c>
      <c r="DI1255" s="85">
        <f t="shared" si="279"/>
        <v>35</v>
      </c>
      <c r="DJ1255" s="85">
        <f t="shared" si="276"/>
        <v>0.70365853658536581</v>
      </c>
      <c r="DK1255" s="85">
        <f t="shared" si="276"/>
        <v>0.97586206896551719</v>
      </c>
      <c r="DL1255" s="85">
        <f t="shared" si="277"/>
        <v>2.3801513877207757E-4</v>
      </c>
    </row>
    <row r="1256" spans="2:116">
      <c r="B1256">
        <v>23</v>
      </c>
      <c r="C1256">
        <v>57</v>
      </c>
      <c r="D1256">
        <v>9.5020000000000007</v>
      </c>
      <c r="E1256">
        <v>8</v>
      </c>
      <c r="F1256">
        <v>5</v>
      </c>
      <c r="G1256">
        <v>3</v>
      </c>
      <c r="H1256">
        <v>1</v>
      </c>
      <c r="I1256">
        <v>1</v>
      </c>
      <c r="J1256">
        <v>1</v>
      </c>
      <c r="K1256">
        <v>2</v>
      </c>
      <c r="L1256">
        <v>2</v>
      </c>
      <c r="M1256">
        <v>6</v>
      </c>
      <c r="N1256">
        <v>1</v>
      </c>
      <c r="O1256">
        <v>1</v>
      </c>
      <c r="P1256">
        <v>1</v>
      </c>
      <c r="Q1256">
        <v>1</v>
      </c>
      <c r="R1256">
        <v>0</v>
      </c>
      <c r="S1256">
        <v>0</v>
      </c>
      <c r="T1256">
        <v>0</v>
      </c>
      <c r="U1256">
        <v>0</v>
      </c>
      <c r="V1256">
        <v>1</v>
      </c>
      <c r="W1256">
        <v>1</v>
      </c>
      <c r="X1256">
        <v>0</v>
      </c>
      <c r="Y1256">
        <v>0</v>
      </c>
      <c r="Z1256">
        <v>1</v>
      </c>
      <c r="AA1256">
        <v>0</v>
      </c>
      <c r="AB1256">
        <v>1</v>
      </c>
      <c r="AF1256">
        <v>13</v>
      </c>
      <c r="AG1256">
        <v>12</v>
      </c>
      <c r="AH1256">
        <v>0.93100000000000005</v>
      </c>
      <c r="AI1256">
        <v>6</v>
      </c>
      <c r="AJ1256">
        <v>5</v>
      </c>
      <c r="AK1256">
        <v>2</v>
      </c>
      <c r="AL1256">
        <v>1</v>
      </c>
      <c r="AM1256">
        <v>1</v>
      </c>
      <c r="AN1256">
        <v>2</v>
      </c>
      <c r="AO1256">
        <v>2</v>
      </c>
      <c r="AP1256">
        <v>2</v>
      </c>
      <c r="AQ1256">
        <v>3</v>
      </c>
      <c r="AR1256">
        <v>1</v>
      </c>
      <c r="AS1256">
        <v>0</v>
      </c>
      <c r="AT1256">
        <v>1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 s="15">
        <v>0</v>
      </c>
      <c r="BG1256" s="16">
        <v>1</v>
      </c>
      <c r="BH1256" s="17">
        <f t="shared" si="268"/>
        <v>1</v>
      </c>
      <c r="BI1256">
        <f t="shared" si="269"/>
        <v>0</v>
      </c>
      <c r="BJ1256">
        <f t="shared" si="270"/>
        <v>2.9550028369570668E-2</v>
      </c>
      <c r="BK1256" s="15">
        <f t="shared" si="271"/>
        <v>2.9550028369570668E-2</v>
      </c>
      <c r="BL1256" s="17">
        <f t="shared" si="272"/>
        <v>0.97044997163042934</v>
      </c>
      <c r="BM1256" s="15">
        <f t="shared" si="273"/>
        <v>-2.9995426768819517E-2</v>
      </c>
      <c r="BN1256" s="17">
        <f t="shared" si="274"/>
        <v>100</v>
      </c>
      <c r="BO1256">
        <f t="shared" si="275"/>
        <v>3.0449821457487793E-2</v>
      </c>
      <c r="DE1256" s="85">
        <v>6.9123824644420129E-2</v>
      </c>
      <c r="DF1256" s="85">
        <v>1</v>
      </c>
      <c r="DG1256" s="85">
        <v>0</v>
      </c>
      <c r="DH1256" s="85">
        <f t="shared" ref="DH1256:DI1271" si="280">DH1255+DF1256</f>
        <v>1216</v>
      </c>
      <c r="DI1256" s="85">
        <f t="shared" si="280"/>
        <v>35</v>
      </c>
      <c r="DJ1256" s="85">
        <f t="shared" si="276"/>
        <v>0.70341463414634142</v>
      </c>
      <c r="DK1256" s="85">
        <f t="shared" si="276"/>
        <v>0.97586206896551719</v>
      </c>
      <c r="DL1256" s="85">
        <f t="shared" si="277"/>
        <v>2.3801513877207757E-4</v>
      </c>
    </row>
    <row r="1257" spans="2:116">
      <c r="B1257">
        <v>0</v>
      </c>
      <c r="C1257">
        <v>0</v>
      </c>
      <c r="D1257">
        <v>0</v>
      </c>
      <c r="E1257">
        <v>8</v>
      </c>
      <c r="F1257">
        <v>5</v>
      </c>
      <c r="G1257">
        <v>3</v>
      </c>
      <c r="H1257">
        <v>1</v>
      </c>
      <c r="I1257">
        <v>1</v>
      </c>
      <c r="J1257">
        <v>1</v>
      </c>
      <c r="K1257">
        <v>2</v>
      </c>
      <c r="L1257">
        <v>2</v>
      </c>
      <c r="M1257">
        <v>8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F1257">
        <v>13</v>
      </c>
      <c r="AG1257">
        <v>15</v>
      </c>
      <c r="AH1257">
        <v>0</v>
      </c>
      <c r="AI1257">
        <v>23</v>
      </c>
      <c r="AJ1257">
        <v>5</v>
      </c>
      <c r="AK1257">
        <v>6</v>
      </c>
      <c r="AL1257">
        <v>1</v>
      </c>
      <c r="AM1257">
        <v>2</v>
      </c>
      <c r="AN1257">
        <v>1</v>
      </c>
      <c r="AO1257">
        <v>2</v>
      </c>
      <c r="AP1257">
        <v>2</v>
      </c>
      <c r="AQ1257">
        <v>8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 s="15">
        <v>0</v>
      </c>
      <c r="BG1257" s="16">
        <v>1</v>
      </c>
      <c r="BH1257" s="17">
        <f t="shared" si="268"/>
        <v>1</v>
      </c>
      <c r="BI1257">
        <f t="shared" si="269"/>
        <v>0</v>
      </c>
      <c r="BJ1257">
        <f t="shared" si="270"/>
        <v>5.4762261264386575E-2</v>
      </c>
      <c r="BK1257" s="15">
        <f t="shared" si="271"/>
        <v>5.4762261264386575E-2</v>
      </c>
      <c r="BL1257" s="17">
        <f t="shared" si="272"/>
        <v>0.94523773873561345</v>
      </c>
      <c r="BM1257" s="15">
        <f t="shared" si="273"/>
        <v>-5.6318807746572656E-2</v>
      </c>
      <c r="BN1257" s="17">
        <f t="shared" si="274"/>
        <v>100</v>
      </c>
      <c r="BO1257">
        <f t="shared" si="275"/>
        <v>5.7934907822913093E-2</v>
      </c>
      <c r="DE1257" s="85">
        <v>6.9139766022273216E-2</v>
      </c>
      <c r="DF1257" s="85">
        <v>1</v>
      </c>
      <c r="DG1257" s="85">
        <v>0</v>
      </c>
      <c r="DH1257" s="85">
        <f t="shared" si="280"/>
        <v>1217</v>
      </c>
      <c r="DI1257" s="85">
        <f t="shared" si="280"/>
        <v>35</v>
      </c>
      <c r="DJ1257" s="85">
        <f t="shared" si="276"/>
        <v>0.70317073170731703</v>
      </c>
      <c r="DK1257" s="85">
        <f t="shared" si="276"/>
        <v>0.97586206896551719</v>
      </c>
      <c r="DL1257" s="85">
        <f t="shared" si="277"/>
        <v>2.3801513877207757E-4</v>
      </c>
    </row>
    <row r="1258" spans="2:116">
      <c r="B1258">
        <v>77</v>
      </c>
      <c r="C1258">
        <v>12</v>
      </c>
      <c r="D1258">
        <v>4.42</v>
      </c>
      <c r="E1258">
        <v>16</v>
      </c>
      <c r="F1258">
        <v>5</v>
      </c>
      <c r="G1258">
        <v>3</v>
      </c>
      <c r="H1258">
        <v>1</v>
      </c>
      <c r="I1258">
        <v>1</v>
      </c>
      <c r="J1258">
        <v>1</v>
      </c>
      <c r="K1258">
        <v>2</v>
      </c>
      <c r="L1258">
        <v>1</v>
      </c>
      <c r="M1258">
        <v>8</v>
      </c>
      <c r="N1258">
        <v>1</v>
      </c>
      <c r="O1258">
        <v>0</v>
      </c>
      <c r="P1258">
        <v>1</v>
      </c>
      <c r="Q1258">
        <v>1</v>
      </c>
      <c r="R1258">
        <v>0</v>
      </c>
      <c r="S1258">
        <v>0</v>
      </c>
      <c r="T1258">
        <v>0</v>
      </c>
      <c r="U1258">
        <v>0</v>
      </c>
      <c r="V1258">
        <v>1</v>
      </c>
      <c r="W1258">
        <v>1</v>
      </c>
      <c r="X1258">
        <v>0</v>
      </c>
      <c r="Y1258">
        <v>0</v>
      </c>
      <c r="Z1258">
        <v>0</v>
      </c>
      <c r="AA1258">
        <v>0</v>
      </c>
      <c r="AB1258">
        <v>0</v>
      </c>
      <c r="AF1258">
        <v>13</v>
      </c>
      <c r="AG1258">
        <v>18</v>
      </c>
      <c r="AH1258">
        <v>1.726</v>
      </c>
      <c r="AI1258">
        <v>3</v>
      </c>
      <c r="AJ1258">
        <v>4</v>
      </c>
      <c r="AK1258">
        <v>2</v>
      </c>
      <c r="AL1258">
        <v>2</v>
      </c>
      <c r="AM1258">
        <v>1</v>
      </c>
      <c r="AN1258">
        <v>1</v>
      </c>
      <c r="AO1258">
        <v>1</v>
      </c>
      <c r="AP1258">
        <v>1</v>
      </c>
      <c r="AQ1258">
        <v>7</v>
      </c>
      <c r="AR1258">
        <v>0</v>
      </c>
      <c r="AS1258">
        <v>0</v>
      </c>
      <c r="AT1258">
        <v>1</v>
      </c>
      <c r="AU1258">
        <v>1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 s="15">
        <v>0</v>
      </c>
      <c r="BG1258" s="16">
        <v>1</v>
      </c>
      <c r="BH1258" s="17">
        <f t="shared" si="268"/>
        <v>1</v>
      </c>
      <c r="BI1258">
        <f t="shared" si="269"/>
        <v>0</v>
      </c>
      <c r="BJ1258">
        <f t="shared" si="270"/>
        <v>0.12003004932367112</v>
      </c>
      <c r="BK1258" s="15">
        <f t="shared" si="271"/>
        <v>0.12003004932367112</v>
      </c>
      <c r="BL1258" s="17">
        <f t="shared" si="272"/>
        <v>0.87996995067632888</v>
      </c>
      <c r="BM1258" s="15">
        <f t="shared" si="273"/>
        <v>-0.12786751905162275</v>
      </c>
      <c r="BN1258" s="17">
        <f t="shared" si="274"/>
        <v>100</v>
      </c>
      <c r="BO1258">
        <f t="shared" si="275"/>
        <v>0.13640244105087704</v>
      </c>
      <c r="DE1258" s="85">
        <v>6.9269962819193245E-2</v>
      </c>
      <c r="DF1258" s="85">
        <v>1</v>
      </c>
      <c r="DG1258" s="85">
        <v>0</v>
      </c>
      <c r="DH1258" s="85">
        <f t="shared" si="280"/>
        <v>1218</v>
      </c>
      <c r="DI1258" s="85">
        <f t="shared" si="280"/>
        <v>35</v>
      </c>
      <c r="DJ1258" s="85">
        <f t="shared" si="276"/>
        <v>0.70292682926829264</v>
      </c>
      <c r="DK1258" s="85">
        <f t="shared" si="276"/>
        <v>0.97586206896551719</v>
      </c>
      <c r="DL1258" s="85">
        <f t="shared" si="277"/>
        <v>2.3801513877207757E-4</v>
      </c>
    </row>
    <row r="1259" spans="2:116">
      <c r="B1259">
        <v>75</v>
      </c>
      <c r="C1259">
        <v>65</v>
      </c>
      <c r="D1259">
        <v>15.263999999999999</v>
      </c>
      <c r="E1259">
        <v>16</v>
      </c>
      <c r="F1259">
        <v>5</v>
      </c>
      <c r="G1259">
        <v>3</v>
      </c>
      <c r="H1259">
        <v>2</v>
      </c>
      <c r="I1259">
        <v>1</v>
      </c>
      <c r="J1259">
        <v>1</v>
      </c>
      <c r="K1259">
        <v>2</v>
      </c>
      <c r="L1259">
        <v>2</v>
      </c>
      <c r="M1259">
        <v>9</v>
      </c>
      <c r="N1259">
        <v>1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1</v>
      </c>
      <c r="X1259">
        <v>0</v>
      </c>
      <c r="Y1259">
        <v>0</v>
      </c>
      <c r="Z1259">
        <v>0</v>
      </c>
      <c r="AA1259">
        <v>0</v>
      </c>
      <c r="AB1259">
        <v>0</v>
      </c>
      <c r="AF1259">
        <v>13</v>
      </c>
      <c r="AG1259">
        <v>20</v>
      </c>
      <c r="AH1259">
        <v>2.9350000000000001</v>
      </c>
      <c r="AI1259">
        <v>7</v>
      </c>
      <c r="AJ1259">
        <v>4</v>
      </c>
      <c r="AK1259">
        <v>3</v>
      </c>
      <c r="AL1259">
        <v>1</v>
      </c>
      <c r="AM1259">
        <v>1</v>
      </c>
      <c r="AN1259">
        <v>1</v>
      </c>
      <c r="AO1259">
        <v>2</v>
      </c>
      <c r="AP1259">
        <v>2</v>
      </c>
      <c r="AQ1259">
        <v>6</v>
      </c>
      <c r="AR1259">
        <v>0</v>
      </c>
      <c r="AS1259">
        <v>0</v>
      </c>
      <c r="AT1259">
        <v>0</v>
      </c>
      <c r="AU1259">
        <v>0</v>
      </c>
      <c r="AV1259">
        <v>1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 s="15">
        <v>0</v>
      </c>
      <c r="BG1259" s="16">
        <v>1</v>
      </c>
      <c r="BH1259" s="17">
        <f t="shared" si="268"/>
        <v>1</v>
      </c>
      <c r="BI1259">
        <f t="shared" si="269"/>
        <v>0</v>
      </c>
      <c r="BJ1259">
        <f t="shared" si="270"/>
        <v>4.1859053891235357E-2</v>
      </c>
      <c r="BK1259" s="15">
        <f t="shared" si="271"/>
        <v>4.1859053891235357E-2</v>
      </c>
      <c r="BL1259" s="17">
        <f t="shared" si="272"/>
        <v>0.95814094610876466</v>
      </c>
      <c r="BM1259" s="15">
        <f t="shared" si="273"/>
        <v>-4.2760386458659601E-2</v>
      </c>
      <c r="BN1259" s="17">
        <f t="shared" si="274"/>
        <v>100</v>
      </c>
      <c r="BO1259">
        <f t="shared" si="275"/>
        <v>4.3687783160958525E-2</v>
      </c>
      <c r="DE1259" s="85">
        <v>6.9323131137728825E-2</v>
      </c>
      <c r="DF1259" s="85">
        <v>1</v>
      </c>
      <c r="DG1259" s="85">
        <v>0</v>
      </c>
      <c r="DH1259" s="85">
        <f t="shared" si="280"/>
        <v>1219</v>
      </c>
      <c r="DI1259" s="85">
        <f t="shared" si="280"/>
        <v>35</v>
      </c>
      <c r="DJ1259" s="85">
        <f t="shared" si="276"/>
        <v>0.70268292682926825</v>
      </c>
      <c r="DK1259" s="85">
        <f t="shared" si="276"/>
        <v>0.97586206896551719</v>
      </c>
      <c r="DL1259" s="85">
        <f t="shared" si="277"/>
        <v>2.3801513877207757E-4</v>
      </c>
    </row>
    <row r="1260" spans="2:116">
      <c r="B1260">
        <v>78</v>
      </c>
      <c r="C1260">
        <v>-34</v>
      </c>
      <c r="D1260">
        <v>0.86899999999999999</v>
      </c>
      <c r="E1260">
        <v>16</v>
      </c>
      <c r="F1260">
        <v>5</v>
      </c>
      <c r="G1260">
        <v>3</v>
      </c>
      <c r="H1260">
        <v>2</v>
      </c>
      <c r="I1260">
        <v>1</v>
      </c>
      <c r="J1260">
        <v>1</v>
      </c>
      <c r="K1260">
        <v>2</v>
      </c>
      <c r="L1260">
        <v>1</v>
      </c>
      <c r="M1260">
        <v>9</v>
      </c>
      <c r="N1260">
        <v>1</v>
      </c>
      <c r="O1260">
        <v>1</v>
      </c>
      <c r="P1260">
        <v>1</v>
      </c>
      <c r="Q1260">
        <v>1</v>
      </c>
      <c r="R1260">
        <v>0</v>
      </c>
      <c r="S1260">
        <v>0</v>
      </c>
      <c r="T1260">
        <v>0</v>
      </c>
      <c r="U1260">
        <v>0</v>
      </c>
      <c r="V1260">
        <v>1</v>
      </c>
      <c r="W1260">
        <v>0</v>
      </c>
      <c r="X1260">
        <v>0</v>
      </c>
      <c r="Y1260">
        <v>1</v>
      </c>
      <c r="Z1260">
        <v>0</v>
      </c>
      <c r="AA1260">
        <v>1</v>
      </c>
      <c r="AB1260">
        <v>1</v>
      </c>
      <c r="AF1260">
        <v>13</v>
      </c>
      <c r="AG1260">
        <v>23</v>
      </c>
      <c r="AH1260">
        <v>2.2010000000000001</v>
      </c>
      <c r="AI1260">
        <v>7</v>
      </c>
      <c r="AJ1260">
        <v>1</v>
      </c>
      <c r="AK1260">
        <v>3</v>
      </c>
      <c r="AL1260">
        <v>2</v>
      </c>
      <c r="AM1260">
        <v>1</v>
      </c>
      <c r="AN1260">
        <v>1</v>
      </c>
      <c r="AO1260">
        <v>2</v>
      </c>
      <c r="AP1260">
        <v>2</v>
      </c>
      <c r="AQ1260">
        <v>5</v>
      </c>
      <c r="AR1260">
        <v>1</v>
      </c>
      <c r="AS1260">
        <v>0</v>
      </c>
      <c r="AT1260">
        <v>1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1</v>
      </c>
      <c r="BF1260" s="15">
        <v>0</v>
      </c>
      <c r="BG1260" s="16">
        <v>1</v>
      </c>
      <c r="BH1260" s="17">
        <f t="shared" si="268"/>
        <v>1</v>
      </c>
      <c r="BI1260">
        <f t="shared" si="269"/>
        <v>0</v>
      </c>
      <c r="BJ1260">
        <f t="shared" si="270"/>
        <v>8.4027384121592164E-2</v>
      </c>
      <c r="BK1260" s="15">
        <f t="shared" si="271"/>
        <v>8.4027384121592164E-2</v>
      </c>
      <c r="BL1260" s="17">
        <f t="shared" si="272"/>
        <v>0.91597261587840784</v>
      </c>
      <c r="BM1260" s="15">
        <f t="shared" si="273"/>
        <v>-8.7768810084130136E-2</v>
      </c>
      <c r="BN1260" s="17">
        <f t="shared" si="274"/>
        <v>100</v>
      </c>
      <c r="BO1260">
        <f t="shared" si="275"/>
        <v>9.1735694566600995E-2</v>
      </c>
      <c r="DE1260" s="85">
        <v>6.9340480831228263E-2</v>
      </c>
      <c r="DF1260" s="85">
        <v>1</v>
      </c>
      <c r="DG1260" s="85">
        <v>0</v>
      </c>
      <c r="DH1260" s="85">
        <f t="shared" si="280"/>
        <v>1220</v>
      </c>
      <c r="DI1260" s="85">
        <f t="shared" si="280"/>
        <v>35</v>
      </c>
      <c r="DJ1260" s="85">
        <f t="shared" si="276"/>
        <v>0.70243902439024386</v>
      </c>
      <c r="DK1260" s="85">
        <f t="shared" si="276"/>
        <v>0.97586206896551719</v>
      </c>
      <c r="DL1260" s="85">
        <f t="shared" si="277"/>
        <v>2.3801513877207757E-4</v>
      </c>
    </row>
    <row r="1261" spans="2:116">
      <c r="B1261">
        <v>95</v>
      </c>
      <c r="C1261">
        <v>-13</v>
      </c>
      <c r="D1261">
        <v>4.266</v>
      </c>
      <c r="E1261">
        <v>21</v>
      </c>
      <c r="F1261">
        <v>4</v>
      </c>
      <c r="G1261">
        <v>4</v>
      </c>
      <c r="H1261">
        <v>2</v>
      </c>
      <c r="I1261">
        <v>1</v>
      </c>
      <c r="J1261">
        <v>1</v>
      </c>
      <c r="K1261">
        <v>2</v>
      </c>
      <c r="L1261">
        <v>2</v>
      </c>
      <c r="M1261">
        <v>8</v>
      </c>
      <c r="N1261">
        <v>0</v>
      </c>
      <c r="O1261">
        <v>1</v>
      </c>
      <c r="P1261">
        <v>1</v>
      </c>
      <c r="Q1261">
        <v>1</v>
      </c>
      <c r="R1261">
        <v>0</v>
      </c>
      <c r="S1261">
        <v>1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1</v>
      </c>
      <c r="AF1261">
        <v>13</v>
      </c>
      <c r="AG1261">
        <v>25</v>
      </c>
      <c r="AH1261">
        <v>5.8010000000000002</v>
      </c>
      <c r="AI1261">
        <v>10</v>
      </c>
      <c r="AJ1261">
        <v>5</v>
      </c>
      <c r="AK1261">
        <v>4</v>
      </c>
      <c r="AL1261">
        <v>1</v>
      </c>
      <c r="AM1261">
        <v>1</v>
      </c>
      <c r="AN1261">
        <v>1</v>
      </c>
      <c r="AO1261">
        <v>1</v>
      </c>
      <c r="AP1261">
        <v>1</v>
      </c>
      <c r="AQ1261">
        <v>9</v>
      </c>
      <c r="AR1261">
        <v>1</v>
      </c>
      <c r="AS1261">
        <v>1</v>
      </c>
      <c r="AT1261">
        <v>1</v>
      </c>
      <c r="AU1261">
        <v>0</v>
      </c>
      <c r="AV1261">
        <v>0</v>
      </c>
      <c r="AW1261">
        <v>1</v>
      </c>
      <c r="AX1261">
        <v>0</v>
      </c>
      <c r="AY1261">
        <v>0</v>
      </c>
      <c r="AZ1261">
        <v>1</v>
      </c>
      <c r="BA1261">
        <v>1</v>
      </c>
      <c r="BB1261">
        <v>1</v>
      </c>
      <c r="BC1261">
        <v>1</v>
      </c>
      <c r="BD1261">
        <v>0</v>
      </c>
      <c r="BE1261">
        <v>0</v>
      </c>
      <c r="BF1261" s="15">
        <v>1</v>
      </c>
      <c r="BG1261" s="16">
        <v>0</v>
      </c>
      <c r="BH1261" s="17">
        <f t="shared" si="268"/>
        <v>1</v>
      </c>
      <c r="BI1261">
        <f t="shared" si="269"/>
        <v>1</v>
      </c>
      <c r="BJ1261">
        <f t="shared" si="270"/>
        <v>0.72743703879153609</v>
      </c>
      <c r="BK1261" s="15">
        <f t="shared" si="271"/>
        <v>0.72743703879153609</v>
      </c>
      <c r="BL1261" s="17">
        <f t="shared" si="272"/>
        <v>0.27256296120846391</v>
      </c>
      <c r="BM1261" s="15">
        <f t="shared" si="273"/>
        <v>-0.31822782829813612</v>
      </c>
      <c r="BN1261" s="17">
        <f t="shared" si="274"/>
        <v>100</v>
      </c>
      <c r="BO1261">
        <f t="shared" si="275"/>
        <v>0.37468941870386824</v>
      </c>
      <c r="DE1261" s="85">
        <v>6.9366357002334345E-2</v>
      </c>
      <c r="DF1261" s="85">
        <v>1</v>
      </c>
      <c r="DG1261" s="85">
        <v>0</v>
      </c>
      <c r="DH1261" s="85">
        <f t="shared" si="280"/>
        <v>1221</v>
      </c>
      <c r="DI1261" s="85">
        <f t="shared" si="280"/>
        <v>35</v>
      </c>
      <c r="DJ1261" s="85">
        <f t="shared" si="276"/>
        <v>0.70219512195121947</v>
      </c>
      <c r="DK1261" s="85">
        <f t="shared" si="276"/>
        <v>0.97586206896551719</v>
      </c>
      <c r="DL1261" s="85">
        <f t="shared" si="277"/>
        <v>2.3801513877207757E-4</v>
      </c>
    </row>
    <row r="1262" spans="2:116">
      <c r="B1262">
        <v>40</v>
      </c>
      <c r="C1262">
        <v>9</v>
      </c>
      <c r="D1262">
        <v>1.1659999999999999</v>
      </c>
      <c r="E1262">
        <v>13</v>
      </c>
      <c r="F1262">
        <v>4</v>
      </c>
      <c r="G1262">
        <v>2</v>
      </c>
      <c r="H1262">
        <v>2</v>
      </c>
      <c r="I1262">
        <v>1</v>
      </c>
      <c r="J1262">
        <v>2</v>
      </c>
      <c r="K1262">
        <v>2</v>
      </c>
      <c r="L1262">
        <v>2</v>
      </c>
      <c r="M1262">
        <v>5</v>
      </c>
      <c r="N1262">
        <v>1</v>
      </c>
      <c r="O1262">
        <v>1</v>
      </c>
      <c r="P1262">
        <v>1</v>
      </c>
      <c r="Q1262">
        <v>1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F1262">
        <v>13</v>
      </c>
      <c r="AG1262">
        <v>30</v>
      </c>
      <c r="AH1262">
        <v>1.4390000000000001</v>
      </c>
      <c r="AI1262">
        <v>15</v>
      </c>
      <c r="AJ1262">
        <v>4</v>
      </c>
      <c r="AK1262">
        <v>5</v>
      </c>
      <c r="AL1262">
        <v>2</v>
      </c>
      <c r="AM1262">
        <v>1</v>
      </c>
      <c r="AN1262">
        <v>1</v>
      </c>
      <c r="AO1262">
        <v>2</v>
      </c>
      <c r="AP1262">
        <v>2</v>
      </c>
      <c r="AQ1262">
        <v>9</v>
      </c>
      <c r="AR1262">
        <v>1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 s="15">
        <v>0</v>
      </c>
      <c r="BG1262" s="16">
        <v>1</v>
      </c>
      <c r="BH1262" s="17">
        <f t="shared" si="268"/>
        <v>1</v>
      </c>
      <c r="BI1262">
        <f t="shared" si="269"/>
        <v>0</v>
      </c>
      <c r="BJ1262">
        <f t="shared" si="270"/>
        <v>8.6829172656389605E-2</v>
      </c>
      <c r="BK1262" s="15">
        <f t="shared" si="271"/>
        <v>8.6829172656389605E-2</v>
      </c>
      <c r="BL1262" s="17">
        <f t="shared" si="272"/>
        <v>0.91317082734361044</v>
      </c>
      <c r="BM1262" s="15">
        <f t="shared" si="273"/>
        <v>-9.0832310365006719E-2</v>
      </c>
      <c r="BN1262" s="17">
        <f t="shared" si="274"/>
        <v>100</v>
      </c>
      <c r="BO1262">
        <f t="shared" si="275"/>
        <v>9.5085355397273641E-2</v>
      </c>
      <c r="DE1262" s="85">
        <v>6.9376413138645912E-2</v>
      </c>
      <c r="DF1262" s="85">
        <v>1</v>
      </c>
      <c r="DG1262" s="85">
        <v>0</v>
      </c>
      <c r="DH1262" s="85">
        <f t="shared" si="280"/>
        <v>1222</v>
      </c>
      <c r="DI1262" s="85">
        <f t="shared" si="280"/>
        <v>35</v>
      </c>
      <c r="DJ1262" s="85">
        <f t="shared" si="276"/>
        <v>0.70195121951219508</v>
      </c>
      <c r="DK1262" s="85">
        <f t="shared" si="276"/>
        <v>0.97586206896551719</v>
      </c>
      <c r="DL1262" s="85">
        <f t="shared" si="277"/>
        <v>2.3801513877207757E-4</v>
      </c>
    </row>
    <row r="1263" spans="2:116">
      <c r="B1263">
        <v>111</v>
      </c>
      <c r="C1263">
        <v>-27</v>
      </c>
      <c r="D1263">
        <v>4.1399999999999997</v>
      </c>
      <c r="E1263">
        <v>24</v>
      </c>
      <c r="F1263">
        <v>5</v>
      </c>
      <c r="G1263">
        <v>4</v>
      </c>
      <c r="H1263">
        <v>2</v>
      </c>
      <c r="I1263">
        <v>1</v>
      </c>
      <c r="J1263">
        <v>1</v>
      </c>
      <c r="K1263">
        <v>2</v>
      </c>
      <c r="L1263">
        <v>1</v>
      </c>
      <c r="M1263">
        <v>10</v>
      </c>
      <c r="N1263">
        <v>1</v>
      </c>
      <c r="O1263">
        <v>1</v>
      </c>
      <c r="P1263">
        <v>0</v>
      </c>
      <c r="Q1263">
        <v>1</v>
      </c>
      <c r="R1263">
        <v>0</v>
      </c>
      <c r="S1263">
        <v>0</v>
      </c>
      <c r="T1263">
        <v>0</v>
      </c>
      <c r="U1263">
        <v>1</v>
      </c>
      <c r="V1263">
        <v>1</v>
      </c>
      <c r="W1263">
        <v>0</v>
      </c>
      <c r="X1263">
        <v>0</v>
      </c>
      <c r="Y1263">
        <v>1</v>
      </c>
      <c r="Z1263">
        <v>1</v>
      </c>
      <c r="AA1263">
        <v>1</v>
      </c>
      <c r="AB1263">
        <v>1</v>
      </c>
      <c r="AF1263">
        <v>13</v>
      </c>
      <c r="AG1263">
        <v>34</v>
      </c>
      <c r="AH1263">
        <v>2.3719999999999999</v>
      </c>
      <c r="AI1263">
        <v>15</v>
      </c>
      <c r="AJ1263">
        <v>4</v>
      </c>
      <c r="AK1263">
        <v>6</v>
      </c>
      <c r="AL1263">
        <v>1</v>
      </c>
      <c r="AM1263">
        <v>1</v>
      </c>
      <c r="AN1263">
        <v>1</v>
      </c>
      <c r="AO1263">
        <v>2</v>
      </c>
      <c r="AP1263">
        <v>2</v>
      </c>
      <c r="AQ1263">
        <v>3</v>
      </c>
      <c r="AR1263">
        <v>1</v>
      </c>
      <c r="AS1263">
        <v>0</v>
      </c>
      <c r="AT1263">
        <v>1</v>
      </c>
      <c r="AU1263">
        <v>1</v>
      </c>
      <c r="AV1263">
        <v>0</v>
      </c>
      <c r="AW1263">
        <v>0</v>
      </c>
      <c r="AX1263">
        <v>0</v>
      </c>
      <c r="AY1263">
        <v>0</v>
      </c>
      <c r="AZ1263">
        <v>1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 s="15">
        <v>0</v>
      </c>
      <c r="BG1263" s="16">
        <v>1</v>
      </c>
      <c r="BH1263" s="17">
        <f t="shared" si="268"/>
        <v>1</v>
      </c>
      <c r="BI1263">
        <f t="shared" si="269"/>
        <v>0</v>
      </c>
      <c r="BJ1263">
        <f t="shared" si="270"/>
        <v>0.27090642425408001</v>
      </c>
      <c r="BK1263" s="15">
        <f t="shared" si="271"/>
        <v>0.27090642425408001</v>
      </c>
      <c r="BL1263" s="17">
        <f t="shared" si="272"/>
        <v>0.72909357574592004</v>
      </c>
      <c r="BM1263" s="15">
        <f t="shared" si="273"/>
        <v>-0.31595319341976319</v>
      </c>
      <c r="BN1263" s="17">
        <f t="shared" si="274"/>
        <v>100</v>
      </c>
      <c r="BO1263">
        <f t="shared" si="275"/>
        <v>0.37156605580692631</v>
      </c>
      <c r="DE1263" s="85">
        <v>6.942178715526745E-2</v>
      </c>
      <c r="DF1263" s="85">
        <v>1</v>
      </c>
      <c r="DG1263" s="85">
        <v>0</v>
      </c>
      <c r="DH1263" s="85">
        <f t="shared" si="280"/>
        <v>1223</v>
      </c>
      <c r="DI1263" s="85">
        <f t="shared" si="280"/>
        <v>35</v>
      </c>
      <c r="DJ1263" s="85">
        <f t="shared" si="276"/>
        <v>0.70170731707317069</v>
      </c>
      <c r="DK1263" s="85">
        <f t="shared" si="276"/>
        <v>0.97586206896551719</v>
      </c>
      <c r="DL1263" s="85">
        <f t="shared" si="277"/>
        <v>2.3801513877207757E-4</v>
      </c>
    </row>
    <row r="1264" spans="2:116">
      <c r="B1264">
        <v>42</v>
      </c>
      <c r="C1264">
        <v>218</v>
      </c>
      <c r="D1264">
        <v>26.369</v>
      </c>
      <c r="E1264">
        <v>16</v>
      </c>
      <c r="F1264">
        <v>5</v>
      </c>
      <c r="G1264">
        <v>5</v>
      </c>
      <c r="H1264">
        <v>2</v>
      </c>
      <c r="I1264">
        <v>1</v>
      </c>
      <c r="J1264">
        <v>1</v>
      </c>
      <c r="K1264">
        <v>2</v>
      </c>
      <c r="L1264">
        <v>2</v>
      </c>
      <c r="M1264">
        <v>11</v>
      </c>
      <c r="N1264">
        <v>1</v>
      </c>
      <c r="O1264">
        <v>0</v>
      </c>
      <c r="P1264">
        <v>1</v>
      </c>
      <c r="Q1264">
        <v>1</v>
      </c>
      <c r="R1264">
        <v>0</v>
      </c>
      <c r="S1264">
        <v>1</v>
      </c>
      <c r="T1264">
        <v>0</v>
      </c>
      <c r="U1264">
        <v>0</v>
      </c>
      <c r="V1264">
        <v>1</v>
      </c>
      <c r="W1264">
        <v>1</v>
      </c>
      <c r="X1264">
        <v>1</v>
      </c>
      <c r="Y1264">
        <v>0</v>
      </c>
      <c r="Z1264">
        <v>0</v>
      </c>
      <c r="AA1264">
        <v>0</v>
      </c>
      <c r="AB1264">
        <v>0</v>
      </c>
      <c r="AF1264">
        <v>13</v>
      </c>
      <c r="AG1264">
        <v>52</v>
      </c>
      <c r="AH1264">
        <v>10.96</v>
      </c>
      <c r="AI1264">
        <v>2</v>
      </c>
      <c r="AJ1264">
        <v>3</v>
      </c>
      <c r="AK1264">
        <v>5</v>
      </c>
      <c r="AL1264">
        <v>2</v>
      </c>
      <c r="AM1264">
        <v>1</v>
      </c>
      <c r="AN1264">
        <v>1</v>
      </c>
      <c r="AO1264">
        <v>2</v>
      </c>
      <c r="AP1264">
        <v>1</v>
      </c>
      <c r="AQ1264">
        <v>5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1</v>
      </c>
      <c r="BB1264">
        <v>0</v>
      </c>
      <c r="BC1264">
        <v>0</v>
      </c>
      <c r="BD1264">
        <v>0</v>
      </c>
      <c r="BE1264">
        <v>0</v>
      </c>
      <c r="BF1264" s="15">
        <v>0</v>
      </c>
      <c r="BG1264" s="16">
        <v>1</v>
      </c>
      <c r="BH1264" s="17">
        <f t="shared" si="268"/>
        <v>1</v>
      </c>
      <c r="BI1264">
        <f t="shared" si="269"/>
        <v>0</v>
      </c>
      <c r="BJ1264">
        <f t="shared" si="270"/>
        <v>0.18735874967370156</v>
      </c>
      <c r="BK1264" s="15">
        <f t="shared" si="271"/>
        <v>0.18735874967370156</v>
      </c>
      <c r="BL1264" s="17">
        <f t="shared" si="272"/>
        <v>0.81264125032629841</v>
      </c>
      <c r="BM1264" s="15">
        <f t="shared" si="273"/>
        <v>-0.20746553333236159</v>
      </c>
      <c r="BN1264" s="17">
        <f t="shared" si="274"/>
        <v>100</v>
      </c>
      <c r="BO1264">
        <f t="shared" si="275"/>
        <v>0.23055530296852605</v>
      </c>
      <c r="DE1264" s="85">
        <v>6.9452155865633275E-2</v>
      </c>
      <c r="DF1264" s="85">
        <v>1</v>
      </c>
      <c r="DG1264" s="85">
        <v>0</v>
      </c>
      <c r="DH1264" s="85">
        <f t="shared" si="280"/>
        <v>1224</v>
      </c>
      <c r="DI1264" s="85">
        <f t="shared" si="280"/>
        <v>35</v>
      </c>
      <c r="DJ1264" s="85">
        <f t="shared" si="276"/>
        <v>0.7014634146341463</v>
      </c>
      <c r="DK1264" s="85">
        <f t="shared" si="276"/>
        <v>0.97586206896551719</v>
      </c>
      <c r="DL1264" s="85">
        <f t="shared" si="277"/>
        <v>2.3801513877207757E-4</v>
      </c>
    </row>
    <row r="1265" spans="2:116">
      <c r="B1265">
        <v>172</v>
      </c>
      <c r="C1265">
        <v>-66</v>
      </c>
      <c r="D1265">
        <v>13.593999999999999</v>
      </c>
      <c r="E1265">
        <v>35</v>
      </c>
      <c r="F1265">
        <v>4</v>
      </c>
      <c r="G1265">
        <v>5</v>
      </c>
      <c r="H1265">
        <v>2</v>
      </c>
      <c r="I1265">
        <v>1</v>
      </c>
      <c r="J1265">
        <v>1</v>
      </c>
      <c r="K1265">
        <v>2</v>
      </c>
      <c r="L1265">
        <v>2</v>
      </c>
      <c r="M1265">
        <v>10</v>
      </c>
      <c r="N1265">
        <v>0</v>
      </c>
      <c r="O1265">
        <v>1</v>
      </c>
      <c r="P1265">
        <v>1</v>
      </c>
      <c r="Q1265">
        <v>1</v>
      </c>
      <c r="R1265">
        <v>0</v>
      </c>
      <c r="S1265">
        <v>0</v>
      </c>
      <c r="T1265">
        <v>0</v>
      </c>
      <c r="U1265">
        <v>0</v>
      </c>
      <c r="V1265">
        <v>1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1</v>
      </c>
      <c r="AF1265">
        <v>13</v>
      </c>
      <c r="AG1265">
        <v>72</v>
      </c>
      <c r="AH1265">
        <v>24.184000000000001</v>
      </c>
      <c r="AI1265">
        <v>3</v>
      </c>
      <c r="AJ1265">
        <v>5</v>
      </c>
      <c r="AK1265">
        <v>3</v>
      </c>
      <c r="AL1265">
        <v>1</v>
      </c>
      <c r="AM1265">
        <v>1</v>
      </c>
      <c r="AN1265">
        <v>1</v>
      </c>
      <c r="AO1265">
        <v>2</v>
      </c>
      <c r="AP1265">
        <v>2</v>
      </c>
      <c r="AQ1265">
        <v>5</v>
      </c>
      <c r="AR1265">
        <v>0</v>
      </c>
      <c r="AS1265">
        <v>0</v>
      </c>
      <c r="AT1265">
        <v>1</v>
      </c>
      <c r="AU1265">
        <v>1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 s="15">
        <v>0</v>
      </c>
      <c r="BG1265" s="16">
        <v>1</v>
      </c>
      <c r="BH1265" s="17">
        <f t="shared" si="268"/>
        <v>1</v>
      </c>
      <c r="BI1265">
        <f t="shared" si="269"/>
        <v>0</v>
      </c>
      <c r="BJ1265">
        <f t="shared" si="270"/>
        <v>0.22890643934714405</v>
      </c>
      <c r="BK1265" s="15">
        <f t="shared" si="271"/>
        <v>0.22890643934714405</v>
      </c>
      <c r="BL1265" s="17">
        <f t="shared" si="272"/>
        <v>0.77109356065285595</v>
      </c>
      <c r="BM1265" s="15">
        <f t="shared" si="273"/>
        <v>-0.25994556303679134</v>
      </c>
      <c r="BN1265" s="17">
        <f t="shared" si="274"/>
        <v>100</v>
      </c>
      <c r="BO1265">
        <f t="shared" si="275"/>
        <v>0.29685948765197517</v>
      </c>
      <c r="DE1265" s="85">
        <v>6.9545923352763064E-2</v>
      </c>
      <c r="DF1265" s="85">
        <v>1</v>
      </c>
      <c r="DG1265" s="85">
        <v>0</v>
      </c>
      <c r="DH1265" s="85">
        <f t="shared" si="280"/>
        <v>1225</v>
      </c>
      <c r="DI1265" s="85">
        <f t="shared" si="280"/>
        <v>35</v>
      </c>
      <c r="DJ1265" s="85">
        <f t="shared" si="276"/>
        <v>0.70121951219512191</v>
      </c>
      <c r="DK1265" s="85">
        <f t="shared" si="276"/>
        <v>0.97586206896551719</v>
      </c>
      <c r="DL1265" s="85">
        <f t="shared" si="277"/>
        <v>2.3801513877207757E-4</v>
      </c>
    </row>
    <row r="1266" spans="2:116">
      <c r="B1266">
        <v>30</v>
      </c>
      <c r="C1266">
        <v>160</v>
      </c>
      <c r="D1266">
        <v>36.585000000000001</v>
      </c>
      <c r="E1266">
        <v>36</v>
      </c>
      <c r="F1266">
        <v>0</v>
      </c>
      <c r="G1266">
        <v>6</v>
      </c>
      <c r="H1266">
        <v>2</v>
      </c>
      <c r="I1266">
        <v>2</v>
      </c>
      <c r="J1266">
        <v>1</v>
      </c>
      <c r="K1266">
        <v>2</v>
      </c>
      <c r="L1266">
        <v>2</v>
      </c>
      <c r="M1266">
        <v>7</v>
      </c>
      <c r="N1266">
        <v>1</v>
      </c>
      <c r="O1266">
        <v>0</v>
      </c>
      <c r="P1266">
        <v>1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1</v>
      </c>
      <c r="W1266">
        <v>0</v>
      </c>
      <c r="X1266">
        <v>1</v>
      </c>
      <c r="Y1266">
        <v>0</v>
      </c>
      <c r="Z1266">
        <v>0</v>
      </c>
      <c r="AA1266">
        <v>0</v>
      </c>
      <c r="AB1266">
        <v>1</v>
      </c>
      <c r="AF1266">
        <v>13</v>
      </c>
      <c r="AG1266">
        <v>128</v>
      </c>
      <c r="AH1266">
        <v>27.172000000000001</v>
      </c>
      <c r="AI1266">
        <v>3</v>
      </c>
      <c r="AJ1266">
        <v>5</v>
      </c>
      <c r="AK1266">
        <v>3</v>
      </c>
      <c r="AL1266">
        <v>1</v>
      </c>
      <c r="AM1266">
        <v>1</v>
      </c>
      <c r="AN1266">
        <v>1</v>
      </c>
      <c r="AO1266">
        <v>2</v>
      </c>
      <c r="AP1266">
        <v>1</v>
      </c>
      <c r="AQ1266">
        <v>9</v>
      </c>
      <c r="AR1266">
        <v>0</v>
      </c>
      <c r="AS1266">
        <v>0</v>
      </c>
      <c r="AT1266">
        <v>1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 s="15">
        <v>1</v>
      </c>
      <c r="BG1266" s="16">
        <v>0</v>
      </c>
      <c r="BH1266" s="17">
        <f t="shared" si="268"/>
        <v>1</v>
      </c>
      <c r="BI1266">
        <f t="shared" si="269"/>
        <v>1</v>
      </c>
      <c r="BJ1266">
        <f t="shared" si="270"/>
        <v>0.20912009356532682</v>
      </c>
      <c r="BK1266" s="15">
        <f t="shared" si="271"/>
        <v>0.20912009356532682</v>
      </c>
      <c r="BL1266" s="17">
        <f t="shared" si="272"/>
        <v>0.79087990643467321</v>
      </c>
      <c r="BM1266" s="15">
        <f t="shared" si="273"/>
        <v>-1.5648465816822299</v>
      </c>
      <c r="BN1266" s="17">
        <f t="shared" si="274"/>
        <v>0</v>
      </c>
      <c r="BO1266">
        <f t="shared" si="275"/>
        <v>3.781941242234625</v>
      </c>
      <c r="DE1266" s="85">
        <v>6.9547127964848438E-2</v>
      </c>
      <c r="DF1266" s="85">
        <v>1</v>
      </c>
      <c r="DG1266" s="85">
        <v>0</v>
      </c>
      <c r="DH1266" s="85">
        <f t="shared" si="280"/>
        <v>1226</v>
      </c>
      <c r="DI1266" s="85">
        <f t="shared" si="280"/>
        <v>35</v>
      </c>
      <c r="DJ1266" s="85">
        <f t="shared" si="276"/>
        <v>0.70097560975609752</v>
      </c>
      <c r="DK1266" s="85">
        <f t="shared" si="276"/>
        <v>0.97586206896551719</v>
      </c>
      <c r="DL1266" s="85">
        <f t="shared" si="277"/>
        <v>2.3801513877207757E-4</v>
      </c>
    </row>
    <row r="1267" spans="2:116">
      <c r="B1267">
        <v>71</v>
      </c>
      <c r="C1267">
        <v>187</v>
      </c>
      <c r="D1267">
        <v>45.948999999999998</v>
      </c>
      <c r="E1267">
        <v>2</v>
      </c>
      <c r="F1267">
        <v>5</v>
      </c>
      <c r="G1267">
        <v>6</v>
      </c>
      <c r="H1267">
        <v>2</v>
      </c>
      <c r="I1267">
        <v>1</v>
      </c>
      <c r="J1267">
        <v>1</v>
      </c>
      <c r="K1267">
        <v>2</v>
      </c>
      <c r="L1267">
        <v>2</v>
      </c>
      <c r="M1267">
        <v>9</v>
      </c>
      <c r="N1267">
        <v>1</v>
      </c>
      <c r="O1267">
        <v>0</v>
      </c>
      <c r="P1267">
        <v>1</v>
      </c>
      <c r="Q1267">
        <v>1</v>
      </c>
      <c r="R1267">
        <v>1</v>
      </c>
      <c r="S1267">
        <v>0</v>
      </c>
      <c r="T1267">
        <v>0</v>
      </c>
      <c r="U1267">
        <v>0</v>
      </c>
      <c r="V1267">
        <v>0</v>
      </c>
      <c r="W1267">
        <v>1</v>
      </c>
      <c r="X1267">
        <v>0</v>
      </c>
      <c r="Y1267">
        <v>0</v>
      </c>
      <c r="Z1267">
        <v>0</v>
      </c>
      <c r="AA1267">
        <v>0</v>
      </c>
      <c r="AB1267">
        <v>1</v>
      </c>
      <c r="AF1267">
        <v>13</v>
      </c>
      <c r="AG1267">
        <v>134</v>
      </c>
      <c r="AH1267">
        <v>21.47</v>
      </c>
      <c r="AI1267">
        <v>12</v>
      </c>
      <c r="AJ1267">
        <v>5</v>
      </c>
      <c r="AK1267">
        <v>3</v>
      </c>
      <c r="AL1267">
        <v>2</v>
      </c>
      <c r="AM1267">
        <v>1</v>
      </c>
      <c r="AN1267">
        <v>1</v>
      </c>
      <c r="AO1267">
        <v>1</v>
      </c>
      <c r="AP1267">
        <v>1</v>
      </c>
      <c r="AQ1267">
        <v>9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1</v>
      </c>
      <c r="BE1267">
        <v>0</v>
      </c>
      <c r="BF1267" s="15">
        <v>0</v>
      </c>
      <c r="BG1267" s="16">
        <v>1</v>
      </c>
      <c r="BH1267" s="17">
        <f t="shared" si="268"/>
        <v>1</v>
      </c>
      <c r="BI1267">
        <f t="shared" si="269"/>
        <v>0</v>
      </c>
      <c r="BJ1267">
        <f t="shared" si="270"/>
        <v>0.20076785651635418</v>
      </c>
      <c r="BK1267" s="15">
        <f t="shared" si="271"/>
        <v>0.20076785651635418</v>
      </c>
      <c r="BL1267" s="17">
        <f t="shared" si="272"/>
        <v>0.7992321434836458</v>
      </c>
      <c r="BM1267" s="15">
        <f t="shared" si="273"/>
        <v>-0.22410383288244728</v>
      </c>
      <c r="BN1267" s="17">
        <f t="shared" si="274"/>
        <v>100</v>
      </c>
      <c r="BO1267">
        <f t="shared" si="275"/>
        <v>0.25120092848275488</v>
      </c>
      <c r="DE1267" s="85">
        <v>6.9574597475805577E-2</v>
      </c>
      <c r="DF1267" s="85">
        <v>1</v>
      </c>
      <c r="DG1267" s="85">
        <v>0</v>
      </c>
      <c r="DH1267" s="85">
        <f t="shared" si="280"/>
        <v>1227</v>
      </c>
      <c r="DI1267" s="85">
        <f t="shared" si="280"/>
        <v>35</v>
      </c>
      <c r="DJ1267" s="85">
        <f t="shared" si="276"/>
        <v>0.70073170731707313</v>
      </c>
      <c r="DK1267" s="85">
        <f t="shared" si="276"/>
        <v>0.97586206896551719</v>
      </c>
      <c r="DL1267" s="85">
        <f t="shared" si="277"/>
        <v>2.3801513877207757E-4</v>
      </c>
    </row>
    <row r="1268" spans="2:116">
      <c r="B1268">
        <v>94</v>
      </c>
      <c r="C1268">
        <v>151</v>
      </c>
      <c r="D1268">
        <v>5.6710000000000003</v>
      </c>
      <c r="E1268">
        <v>30</v>
      </c>
      <c r="F1268">
        <v>3</v>
      </c>
      <c r="G1268">
        <v>4</v>
      </c>
      <c r="H1268">
        <v>2</v>
      </c>
      <c r="I1268">
        <v>1</v>
      </c>
      <c r="J1268">
        <v>1</v>
      </c>
      <c r="K1268">
        <v>2</v>
      </c>
      <c r="L1268">
        <v>1</v>
      </c>
      <c r="M1268">
        <v>10</v>
      </c>
      <c r="N1268">
        <v>1</v>
      </c>
      <c r="O1268">
        <v>0</v>
      </c>
      <c r="P1268">
        <v>1</v>
      </c>
      <c r="Q1268">
        <v>1</v>
      </c>
      <c r="R1268">
        <v>0</v>
      </c>
      <c r="S1268">
        <v>1</v>
      </c>
      <c r="T1268">
        <v>0</v>
      </c>
      <c r="U1268">
        <v>1</v>
      </c>
      <c r="V1268">
        <v>0</v>
      </c>
      <c r="W1268">
        <v>0</v>
      </c>
      <c r="X1268">
        <v>1</v>
      </c>
      <c r="Y1268">
        <v>1</v>
      </c>
      <c r="Z1268">
        <v>1</v>
      </c>
      <c r="AA1268">
        <v>1</v>
      </c>
      <c r="AB1268">
        <v>0</v>
      </c>
      <c r="AF1268">
        <v>13</v>
      </c>
      <c r="AG1268">
        <v>265</v>
      </c>
      <c r="AH1268">
        <v>53.68</v>
      </c>
      <c r="AI1268">
        <v>3</v>
      </c>
      <c r="AJ1268">
        <v>4</v>
      </c>
      <c r="AK1268">
        <v>5</v>
      </c>
      <c r="AL1268">
        <v>2</v>
      </c>
      <c r="AM1268">
        <v>1</v>
      </c>
      <c r="AN1268">
        <v>1</v>
      </c>
      <c r="AO1268">
        <v>2</v>
      </c>
      <c r="AP1268">
        <v>2</v>
      </c>
      <c r="AQ1268">
        <v>8</v>
      </c>
      <c r="AR1268">
        <v>1</v>
      </c>
      <c r="AS1268">
        <v>0</v>
      </c>
      <c r="AT1268">
        <v>1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 s="15">
        <v>1</v>
      </c>
      <c r="BG1268" s="16">
        <v>0</v>
      </c>
      <c r="BH1268" s="17">
        <f t="shared" si="268"/>
        <v>1</v>
      </c>
      <c r="BI1268">
        <f t="shared" si="269"/>
        <v>1</v>
      </c>
      <c r="BJ1268">
        <f t="shared" si="270"/>
        <v>0.53205873824869709</v>
      </c>
      <c r="BK1268" s="15">
        <f t="shared" si="271"/>
        <v>0.53205873824869709</v>
      </c>
      <c r="BL1268" s="17">
        <f t="shared" si="272"/>
        <v>0.46794126175130291</v>
      </c>
      <c r="BM1268" s="15">
        <f t="shared" si="273"/>
        <v>-0.63100138549334295</v>
      </c>
      <c r="BN1268" s="17">
        <f t="shared" si="274"/>
        <v>100</v>
      </c>
      <c r="BO1268">
        <f t="shared" si="275"/>
        <v>0.87949173298339078</v>
      </c>
      <c r="DE1268" s="85">
        <v>6.9748335968955008E-2</v>
      </c>
      <c r="DF1268" s="85">
        <v>1</v>
      </c>
      <c r="DG1268" s="85">
        <v>0</v>
      </c>
      <c r="DH1268" s="85">
        <f t="shared" si="280"/>
        <v>1228</v>
      </c>
      <c r="DI1268" s="85">
        <f t="shared" si="280"/>
        <v>35</v>
      </c>
      <c r="DJ1268" s="85">
        <f t="shared" si="276"/>
        <v>0.70048780487804874</v>
      </c>
      <c r="DK1268" s="85">
        <f t="shared" si="276"/>
        <v>0.97586206896551719</v>
      </c>
      <c r="DL1268" s="85">
        <f t="shared" si="277"/>
        <v>2.3801513877207757E-4</v>
      </c>
    </row>
    <row r="1269" spans="2:116">
      <c r="B1269">
        <v>64</v>
      </c>
      <c r="C1269">
        <v>31</v>
      </c>
      <c r="D1269">
        <v>6.7910000000000004</v>
      </c>
      <c r="E1269">
        <v>18</v>
      </c>
      <c r="F1269">
        <v>5</v>
      </c>
      <c r="G1269">
        <v>4</v>
      </c>
      <c r="H1269">
        <v>2</v>
      </c>
      <c r="I1269">
        <v>1</v>
      </c>
      <c r="J1269">
        <v>1</v>
      </c>
      <c r="K1269">
        <v>2</v>
      </c>
      <c r="L1269">
        <v>1</v>
      </c>
      <c r="M1269">
        <v>9</v>
      </c>
      <c r="N1269">
        <v>0</v>
      </c>
      <c r="O1269">
        <v>1</v>
      </c>
      <c r="P1269">
        <v>1</v>
      </c>
      <c r="Q1269">
        <v>1</v>
      </c>
      <c r="R1269">
        <v>0</v>
      </c>
      <c r="S1269">
        <v>0</v>
      </c>
      <c r="T1269">
        <v>0</v>
      </c>
      <c r="U1269">
        <v>0</v>
      </c>
      <c r="V1269">
        <v>1</v>
      </c>
      <c r="W1269">
        <v>0</v>
      </c>
      <c r="X1269">
        <v>0</v>
      </c>
      <c r="Y1269">
        <v>0</v>
      </c>
      <c r="Z1269">
        <v>0</v>
      </c>
      <c r="AA1269">
        <v>1</v>
      </c>
      <c r="AB1269">
        <v>1</v>
      </c>
      <c r="AF1269">
        <v>13</v>
      </c>
      <c r="AG1269">
        <v>270</v>
      </c>
      <c r="AH1269">
        <v>19.651</v>
      </c>
      <c r="AI1269">
        <v>10</v>
      </c>
      <c r="AJ1269">
        <v>1</v>
      </c>
      <c r="AK1269">
        <v>6</v>
      </c>
      <c r="AL1269">
        <v>2</v>
      </c>
      <c r="AM1269">
        <v>2</v>
      </c>
      <c r="AN1269">
        <v>1</v>
      </c>
      <c r="AO1269">
        <v>2</v>
      </c>
      <c r="AP1269">
        <v>2</v>
      </c>
      <c r="AQ1269">
        <v>3</v>
      </c>
      <c r="AR1269">
        <v>1</v>
      </c>
      <c r="AS1269">
        <v>0</v>
      </c>
      <c r="AT1269">
        <v>1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 s="15">
        <v>0</v>
      </c>
      <c r="BG1269" s="16">
        <v>1</v>
      </c>
      <c r="BH1269" s="17">
        <f t="shared" si="268"/>
        <v>1</v>
      </c>
      <c r="BI1269">
        <f t="shared" si="269"/>
        <v>0</v>
      </c>
      <c r="BJ1269">
        <f t="shared" si="270"/>
        <v>0.14172286193511116</v>
      </c>
      <c r="BK1269" s="15">
        <f t="shared" si="271"/>
        <v>0.14172286193511116</v>
      </c>
      <c r="BL1269" s="17">
        <f t="shared" si="272"/>
        <v>0.85827713806488881</v>
      </c>
      <c r="BM1269" s="15">
        <f t="shared" si="273"/>
        <v>-0.15282822691134187</v>
      </c>
      <c r="BN1269" s="17">
        <f t="shared" si="274"/>
        <v>100</v>
      </c>
      <c r="BO1269">
        <f t="shared" si="275"/>
        <v>0.16512482466286596</v>
      </c>
      <c r="DE1269" s="85">
        <v>6.9754183023789301E-2</v>
      </c>
      <c r="DF1269" s="85">
        <v>1</v>
      </c>
      <c r="DG1269" s="85">
        <v>0</v>
      </c>
      <c r="DH1269" s="85">
        <f t="shared" si="280"/>
        <v>1229</v>
      </c>
      <c r="DI1269" s="85">
        <f t="shared" si="280"/>
        <v>35</v>
      </c>
      <c r="DJ1269" s="85">
        <f t="shared" si="276"/>
        <v>0.70024390243902435</v>
      </c>
      <c r="DK1269" s="85">
        <f t="shared" si="276"/>
        <v>0.97586206896551719</v>
      </c>
      <c r="DL1269" s="85">
        <f t="shared" si="277"/>
        <v>2.3801513877207757E-4</v>
      </c>
    </row>
    <row r="1270" spans="2:116">
      <c r="B1270">
        <v>274</v>
      </c>
      <c r="C1270">
        <v>205</v>
      </c>
      <c r="D1270">
        <v>102.184</v>
      </c>
      <c r="E1270">
        <v>5</v>
      </c>
      <c r="F1270">
        <v>5</v>
      </c>
      <c r="G1270">
        <v>2</v>
      </c>
      <c r="H1270">
        <v>2</v>
      </c>
      <c r="I1270">
        <v>1</v>
      </c>
      <c r="J1270">
        <v>1</v>
      </c>
      <c r="K1270">
        <v>2</v>
      </c>
      <c r="L1270">
        <v>1</v>
      </c>
      <c r="M1270">
        <v>7</v>
      </c>
      <c r="N1270">
        <v>1</v>
      </c>
      <c r="O1270">
        <v>0</v>
      </c>
      <c r="P1270">
        <v>1</v>
      </c>
      <c r="Q1270">
        <v>1</v>
      </c>
      <c r="R1270">
        <v>0</v>
      </c>
      <c r="S1270">
        <v>0</v>
      </c>
      <c r="T1270">
        <v>0</v>
      </c>
      <c r="U1270">
        <v>0</v>
      </c>
      <c r="V1270">
        <v>1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1</v>
      </c>
      <c r="AF1270">
        <v>13</v>
      </c>
      <c r="AG1270">
        <v>402</v>
      </c>
      <c r="AH1270">
        <v>28.661999999999999</v>
      </c>
      <c r="AI1270">
        <v>10</v>
      </c>
      <c r="AJ1270">
        <v>3</v>
      </c>
      <c r="AK1270">
        <v>6</v>
      </c>
      <c r="AL1270">
        <v>2</v>
      </c>
      <c r="AM1270">
        <v>1</v>
      </c>
      <c r="AN1270">
        <v>1</v>
      </c>
      <c r="AO1270">
        <v>2</v>
      </c>
      <c r="AP1270">
        <v>1</v>
      </c>
      <c r="AQ1270">
        <v>11</v>
      </c>
      <c r="AR1270">
        <v>1</v>
      </c>
      <c r="AS1270">
        <v>0</v>
      </c>
      <c r="AT1270">
        <v>0</v>
      </c>
      <c r="AU1270">
        <v>1</v>
      </c>
      <c r="AV1270">
        <v>0</v>
      </c>
      <c r="AW1270">
        <v>0</v>
      </c>
      <c r="AX1270">
        <v>0</v>
      </c>
      <c r="AY1270">
        <v>0</v>
      </c>
      <c r="AZ1270">
        <v>1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 s="15">
        <v>0</v>
      </c>
      <c r="BG1270" s="16">
        <v>1</v>
      </c>
      <c r="BH1270" s="17">
        <f t="shared" si="268"/>
        <v>1</v>
      </c>
      <c r="BI1270">
        <f t="shared" si="269"/>
        <v>0</v>
      </c>
      <c r="BJ1270">
        <f t="shared" si="270"/>
        <v>0.66772461696234975</v>
      </c>
      <c r="BK1270" s="15">
        <f t="shared" si="271"/>
        <v>0.66772461696234975</v>
      </c>
      <c r="BL1270" s="17">
        <f t="shared" si="272"/>
        <v>0.33227538303765025</v>
      </c>
      <c r="BM1270" s="15">
        <f t="shared" si="273"/>
        <v>-1.1017911869024</v>
      </c>
      <c r="BN1270" s="17">
        <f t="shared" si="274"/>
        <v>0</v>
      </c>
      <c r="BO1270">
        <f t="shared" si="275"/>
        <v>2.0095518688686296</v>
      </c>
      <c r="DE1270" s="85">
        <v>6.9771629907014465E-2</v>
      </c>
      <c r="DF1270" s="85">
        <v>1</v>
      </c>
      <c r="DG1270" s="85">
        <v>0</v>
      </c>
      <c r="DH1270" s="85">
        <f t="shared" si="280"/>
        <v>1230</v>
      </c>
      <c r="DI1270" s="85">
        <f t="shared" si="280"/>
        <v>35</v>
      </c>
      <c r="DJ1270" s="85">
        <f t="shared" si="276"/>
        <v>0.7</v>
      </c>
      <c r="DK1270" s="85">
        <f t="shared" si="276"/>
        <v>0.97586206896551719</v>
      </c>
      <c r="DL1270" s="85">
        <f t="shared" si="277"/>
        <v>2.3801513877207757E-4</v>
      </c>
    </row>
    <row r="1271" spans="2:116">
      <c r="B1271">
        <v>83</v>
      </c>
      <c r="C1271">
        <v>-40</v>
      </c>
      <c r="D1271">
        <v>1.2529999999999999</v>
      </c>
      <c r="E1271">
        <v>15</v>
      </c>
      <c r="F1271">
        <v>4</v>
      </c>
      <c r="G1271">
        <v>3</v>
      </c>
      <c r="H1271">
        <v>2</v>
      </c>
      <c r="I1271">
        <v>1</v>
      </c>
      <c r="J1271">
        <v>1</v>
      </c>
      <c r="K1271">
        <v>2</v>
      </c>
      <c r="L1271">
        <v>2</v>
      </c>
      <c r="M1271">
        <v>8</v>
      </c>
      <c r="N1271">
        <v>1</v>
      </c>
      <c r="O1271">
        <v>1</v>
      </c>
      <c r="P1271">
        <v>1</v>
      </c>
      <c r="Q1271">
        <v>1</v>
      </c>
      <c r="R1271">
        <v>0</v>
      </c>
      <c r="S1271">
        <v>0</v>
      </c>
      <c r="T1271">
        <v>0</v>
      </c>
      <c r="U1271">
        <v>0</v>
      </c>
      <c r="V1271">
        <v>1</v>
      </c>
      <c r="W1271">
        <v>1</v>
      </c>
      <c r="X1271">
        <v>0</v>
      </c>
      <c r="Y1271">
        <v>1</v>
      </c>
      <c r="Z1271">
        <v>0</v>
      </c>
      <c r="AA1271">
        <v>1</v>
      </c>
      <c r="AB1271">
        <v>0</v>
      </c>
      <c r="AF1271">
        <v>13</v>
      </c>
      <c r="AG1271">
        <v>792</v>
      </c>
      <c r="AH1271">
        <v>101.533</v>
      </c>
      <c r="AI1271">
        <v>3</v>
      </c>
      <c r="AJ1271">
        <v>5</v>
      </c>
      <c r="AK1271">
        <v>4</v>
      </c>
      <c r="AL1271">
        <v>2</v>
      </c>
      <c r="AM1271">
        <v>1</v>
      </c>
      <c r="AN1271">
        <v>1</v>
      </c>
      <c r="AO1271">
        <v>2</v>
      </c>
      <c r="AP1271">
        <v>1</v>
      </c>
      <c r="AQ1271">
        <v>11</v>
      </c>
      <c r="AR1271">
        <v>1</v>
      </c>
      <c r="AS1271">
        <v>0</v>
      </c>
      <c r="AT1271">
        <v>1</v>
      </c>
      <c r="AU1271">
        <v>1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1</v>
      </c>
      <c r="BB1271">
        <v>0</v>
      </c>
      <c r="BC1271">
        <v>0</v>
      </c>
      <c r="BD1271">
        <v>0</v>
      </c>
      <c r="BE1271">
        <v>0</v>
      </c>
      <c r="BF1271" s="15">
        <v>1</v>
      </c>
      <c r="BG1271" s="16">
        <v>0</v>
      </c>
      <c r="BH1271" s="17">
        <f t="shared" si="268"/>
        <v>1</v>
      </c>
      <c r="BI1271">
        <f t="shared" si="269"/>
        <v>1</v>
      </c>
      <c r="BJ1271">
        <f t="shared" si="270"/>
        <v>0.96663516368859737</v>
      </c>
      <c r="BK1271" s="15">
        <f t="shared" si="271"/>
        <v>0.96663516368859737</v>
      </c>
      <c r="BL1271" s="17">
        <f t="shared" si="272"/>
        <v>3.3364836311402635E-2</v>
      </c>
      <c r="BM1271" s="15">
        <f t="shared" si="273"/>
        <v>-3.393414149438162E-2</v>
      </c>
      <c r="BN1271" s="17">
        <f t="shared" si="274"/>
        <v>100</v>
      </c>
      <c r="BO1271">
        <f t="shared" si="275"/>
        <v>3.4516472775607772E-2</v>
      </c>
      <c r="DE1271" s="85">
        <v>6.9787957033354872E-2</v>
      </c>
      <c r="DF1271" s="85">
        <v>1</v>
      </c>
      <c r="DG1271" s="85">
        <v>0</v>
      </c>
      <c r="DH1271" s="85">
        <f t="shared" si="280"/>
        <v>1231</v>
      </c>
      <c r="DI1271" s="85">
        <f t="shared" si="280"/>
        <v>35</v>
      </c>
      <c r="DJ1271" s="85">
        <f t="shared" si="276"/>
        <v>0.69975609756097557</v>
      </c>
      <c r="DK1271" s="85">
        <f t="shared" si="276"/>
        <v>0.97586206896551719</v>
      </c>
      <c r="DL1271" s="85">
        <f t="shared" si="277"/>
        <v>2.3801513877207757E-4</v>
      </c>
    </row>
    <row r="1272" spans="2:116">
      <c r="B1272">
        <v>111</v>
      </c>
      <c r="C1272">
        <v>-32</v>
      </c>
      <c r="D1272">
        <v>2.4830000000000001</v>
      </c>
      <c r="E1272">
        <v>13</v>
      </c>
      <c r="F1272">
        <v>5</v>
      </c>
      <c r="G1272">
        <v>2</v>
      </c>
      <c r="H1272">
        <v>2</v>
      </c>
      <c r="I1272">
        <v>1</v>
      </c>
      <c r="J1272">
        <v>1</v>
      </c>
      <c r="K1272">
        <v>2</v>
      </c>
      <c r="L1272">
        <v>1</v>
      </c>
      <c r="M1272">
        <v>9</v>
      </c>
      <c r="N1272">
        <v>1</v>
      </c>
      <c r="O1272">
        <v>0</v>
      </c>
      <c r="P1272">
        <v>1</v>
      </c>
      <c r="Q1272">
        <v>1</v>
      </c>
      <c r="R1272">
        <v>0</v>
      </c>
      <c r="S1272">
        <v>0</v>
      </c>
      <c r="T1272">
        <v>0</v>
      </c>
      <c r="U1272">
        <v>0</v>
      </c>
      <c r="V1272">
        <v>1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F1272">
        <v>14</v>
      </c>
      <c r="AG1272">
        <v>-11</v>
      </c>
      <c r="AH1272">
        <v>0.51100000000000001</v>
      </c>
      <c r="AI1272">
        <v>1</v>
      </c>
      <c r="AJ1272">
        <v>5</v>
      </c>
      <c r="AK1272">
        <v>3</v>
      </c>
      <c r="AL1272">
        <v>1</v>
      </c>
      <c r="AM1272">
        <v>1</v>
      </c>
      <c r="AN1272">
        <v>1</v>
      </c>
      <c r="AO1272">
        <v>2</v>
      </c>
      <c r="AP1272">
        <v>2</v>
      </c>
      <c r="AQ1272">
        <v>7</v>
      </c>
      <c r="AR1272">
        <v>0</v>
      </c>
      <c r="AS1272">
        <v>0</v>
      </c>
      <c r="AT1272">
        <v>1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 s="15">
        <v>0</v>
      </c>
      <c r="BG1272" s="16">
        <v>1</v>
      </c>
      <c r="BH1272" s="17">
        <f t="shared" si="268"/>
        <v>1</v>
      </c>
      <c r="BI1272">
        <f t="shared" si="269"/>
        <v>0</v>
      </c>
      <c r="BJ1272">
        <f t="shared" si="270"/>
        <v>5.9189907896903544E-2</v>
      </c>
      <c r="BK1272" s="15">
        <f t="shared" si="271"/>
        <v>5.9189907896903544E-2</v>
      </c>
      <c r="BL1272" s="17">
        <f t="shared" si="272"/>
        <v>0.94081009210309641</v>
      </c>
      <c r="BM1272" s="15">
        <f t="shared" si="273"/>
        <v>-6.1013974744909952E-2</v>
      </c>
      <c r="BN1272" s="17">
        <f t="shared" si="274"/>
        <v>100</v>
      </c>
      <c r="BO1272">
        <f t="shared" si="275"/>
        <v>6.2913768032175146E-2</v>
      </c>
      <c r="DE1272" s="85">
        <v>6.9811951163088554E-2</v>
      </c>
      <c r="DF1272" s="85">
        <v>1</v>
      </c>
      <c r="DG1272" s="85">
        <v>0</v>
      </c>
      <c r="DH1272" s="85">
        <f t="shared" ref="DH1272:DI1287" si="281">DH1271+DF1272</f>
        <v>1232</v>
      </c>
      <c r="DI1272" s="85">
        <f t="shared" si="281"/>
        <v>35</v>
      </c>
      <c r="DJ1272" s="85">
        <f t="shared" si="276"/>
        <v>0.69951219512195117</v>
      </c>
      <c r="DK1272" s="85">
        <f t="shared" si="276"/>
        <v>0.97586206896551719</v>
      </c>
      <c r="DL1272" s="85">
        <f t="shared" si="277"/>
        <v>2.3801513877207757E-4</v>
      </c>
    </row>
    <row r="1273" spans="2:116">
      <c r="B1273">
        <v>42</v>
      </c>
      <c r="C1273">
        <v>13</v>
      </c>
      <c r="D1273">
        <v>7.6989999999999998</v>
      </c>
      <c r="E1273">
        <v>25</v>
      </c>
      <c r="F1273">
        <v>5</v>
      </c>
      <c r="G1273">
        <v>2</v>
      </c>
      <c r="H1273">
        <v>1</v>
      </c>
      <c r="I1273">
        <v>1</v>
      </c>
      <c r="J1273">
        <v>1</v>
      </c>
      <c r="K1273">
        <v>2</v>
      </c>
      <c r="L1273">
        <v>2</v>
      </c>
      <c r="M1273">
        <v>7</v>
      </c>
      <c r="N1273">
        <v>1</v>
      </c>
      <c r="O1273">
        <v>0</v>
      </c>
      <c r="P1273">
        <v>1</v>
      </c>
      <c r="Q1273">
        <v>1</v>
      </c>
      <c r="R1273">
        <v>0</v>
      </c>
      <c r="S1273">
        <v>0</v>
      </c>
      <c r="T1273">
        <v>0</v>
      </c>
      <c r="U1273">
        <v>0</v>
      </c>
      <c r="V1273">
        <v>1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1</v>
      </c>
      <c r="AF1273">
        <v>14</v>
      </c>
      <c r="AG1273">
        <v>-8</v>
      </c>
      <c r="AH1273">
        <v>0.121</v>
      </c>
      <c r="AI1273">
        <v>4</v>
      </c>
      <c r="AJ1273">
        <v>4</v>
      </c>
      <c r="AK1273">
        <v>2</v>
      </c>
      <c r="AL1273">
        <v>2</v>
      </c>
      <c r="AM1273">
        <v>1</v>
      </c>
      <c r="AN1273">
        <v>2</v>
      </c>
      <c r="AO1273">
        <v>2</v>
      </c>
      <c r="AP1273">
        <v>2</v>
      </c>
      <c r="AQ1273">
        <v>3</v>
      </c>
      <c r="AR1273">
        <v>0</v>
      </c>
      <c r="AS1273">
        <v>0</v>
      </c>
      <c r="AT1273">
        <v>1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 s="15">
        <v>0</v>
      </c>
      <c r="BG1273" s="16">
        <v>1</v>
      </c>
      <c r="BH1273" s="17">
        <f t="shared" si="268"/>
        <v>1</v>
      </c>
      <c r="BI1273">
        <f t="shared" si="269"/>
        <v>0</v>
      </c>
      <c r="BJ1273">
        <f t="shared" si="270"/>
        <v>3.2659095623932814E-2</v>
      </c>
      <c r="BK1273" s="15">
        <f t="shared" si="271"/>
        <v>3.2659095623932814E-2</v>
      </c>
      <c r="BL1273" s="17">
        <f t="shared" si="272"/>
        <v>0.96734090437606723</v>
      </c>
      <c r="BM1273" s="15">
        <f t="shared" si="273"/>
        <v>-3.3204307521303947E-2</v>
      </c>
      <c r="BN1273" s="17">
        <f t="shared" si="274"/>
        <v>100</v>
      </c>
      <c r="BO1273">
        <f t="shared" si="275"/>
        <v>3.3761722962596996E-2</v>
      </c>
      <c r="DE1273" s="85">
        <v>6.9919722721233368E-2</v>
      </c>
      <c r="DF1273" s="85">
        <v>1</v>
      </c>
      <c r="DG1273" s="85">
        <v>0</v>
      </c>
      <c r="DH1273" s="85">
        <f t="shared" si="281"/>
        <v>1233</v>
      </c>
      <c r="DI1273" s="85">
        <f t="shared" si="281"/>
        <v>35</v>
      </c>
      <c r="DJ1273" s="85">
        <f t="shared" si="276"/>
        <v>0.69926829268292678</v>
      </c>
      <c r="DK1273" s="85">
        <f t="shared" si="276"/>
        <v>0.97586206896551719</v>
      </c>
      <c r="DL1273" s="85">
        <f t="shared" si="277"/>
        <v>0</v>
      </c>
    </row>
    <row r="1274" spans="2:116">
      <c r="B1274">
        <v>65</v>
      </c>
      <c r="C1274">
        <v>-31</v>
      </c>
      <c r="D1274">
        <v>0.47299999999999998</v>
      </c>
      <c r="E1274">
        <v>11</v>
      </c>
      <c r="F1274">
        <v>5</v>
      </c>
      <c r="G1274">
        <v>3</v>
      </c>
      <c r="H1274">
        <v>2</v>
      </c>
      <c r="I1274">
        <v>1</v>
      </c>
      <c r="J1274">
        <v>1</v>
      </c>
      <c r="K1274">
        <v>2</v>
      </c>
      <c r="L1274">
        <v>1</v>
      </c>
      <c r="M1274">
        <v>9</v>
      </c>
      <c r="N1274">
        <v>1</v>
      </c>
      <c r="O1274">
        <v>0</v>
      </c>
      <c r="P1274">
        <v>1</v>
      </c>
      <c r="Q1274">
        <v>1</v>
      </c>
      <c r="R1274">
        <v>0</v>
      </c>
      <c r="S1274">
        <v>0</v>
      </c>
      <c r="T1274">
        <v>0</v>
      </c>
      <c r="U1274">
        <v>0</v>
      </c>
      <c r="V1274">
        <v>1</v>
      </c>
      <c r="W1274">
        <v>0</v>
      </c>
      <c r="X1274">
        <v>0</v>
      </c>
      <c r="Y1274">
        <v>0</v>
      </c>
      <c r="Z1274">
        <v>0</v>
      </c>
      <c r="AA1274">
        <v>1</v>
      </c>
      <c r="AB1274">
        <v>1</v>
      </c>
      <c r="AF1274">
        <v>14</v>
      </c>
      <c r="AG1274">
        <v>-7</v>
      </c>
      <c r="AH1274">
        <v>0</v>
      </c>
      <c r="AI1274">
        <v>10</v>
      </c>
      <c r="AJ1274">
        <v>2</v>
      </c>
      <c r="AK1274">
        <v>5</v>
      </c>
      <c r="AL1274">
        <v>2</v>
      </c>
      <c r="AM1274">
        <v>1</v>
      </c>
      <c r="AN1274">
        <v>1</v>
      </c>
      <c r="AO1274">
        <v>2</v>
      </c>
      <c r="AP1274">
        <v>2</v>
      </c>
      <c r="AQ1274">
        <v>7</v>
      </c>
      <c r="AR1274">
        <v>0</v>
      </c>
      <c r="AS1274">
        <v>0</v>
      </c>
      <c r="AT1274">
        <v>1</v>
      </c>
      <c r="AU1274">
        <v>1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1</v>
      </c>
      <c r="BB1274">
        <v>0</v>
      </c>
      <c r="BC1274">
        <v>1</v>
      </c>
      <c r="BD1274">
        <v>0</v>
      </c>
      <c r="BE1274">
        <v>0</v>
      </c>
      <c r="BF1274" s="15">
        <v>0</v>
      </c>
      <c r="BG1274" s="16">
        <v>1</v>
      </c>
      <c r="BH1274" s="17">
        <f t="shared" si="268"/>
        <v>1</v>
      </c>
      <c r="BI1274">
        <f t="shared" si="269"/>
        <v>0</v>
      </c>
      <c r="BJ1274">
        <f t="shared" si="270"/>
        <v>0.26060681827559595</v>
      </c>
      <c r="BK1274" s="15">
        <f t="shared" si="271"/>
        <v>0.26060681827559595</v>
      </c>
      <c r="BL1274" s="17">
        <f t="shared" si="272"/>
        <v>0.73939318172440405</v>
      </c>
      <c r="BM1274" s="15">
        <f t="shared" si="273"/>
        <v>-0.3019254538848436</v>
      </c>
      <c r="BN1274" s="17">
        <f t="shared" si="274"/>
        <v>100</v>
      </c>
      <c r="BO1274">
        <f t="shared" si="275"/>
        <v>0.35246040228260128</v>
      </c>
      <c r="DE1274" s="85">
        <v>6.9942771396665868E-2</v>
      </c>
      <c r="DF1274" s="85">
        <v>0</v>
      </c>
      <c r="DG1274" s="85">
        <v>1</v>
      </c>
      <c r="DH1274" s="85">
        <f t="shared" si="281"/>
        <v>1233</v>
      </c>
      <c r="DI1274" s="85">
        <f t="shared" si="281"/>
        <v>36</v>
      </c>
      <c r="DJ1274" s="85">
        <f t="shared" si="276"/>
        <v>0.69926829268292678</v>
      </c>
      <c r="DK1274" s="85">
        <f t="shared" si="276"/>
        <v>0.97517241379310349</v>
      </c>
      <c r="DL1274" s="85">
        <f t="shared" si="277"/>
        <v>2.378469301934401E-4</v>
      </c>
    </row>
    <row r="1275" spans="2:116">
      <c r="B1275">
        <v>71</v>
      </c>
      <c r="C1275">
        <v>-16</v>
      </c>
      <c r="D1275">
        <v>0.75600000000000001</v>
      </c>
      <c r="E1275">
        <v>10</v>
      </c>
      <c r="F1275">
        <v>5</v>
      </c>
      <c r="G1275">
        <v>2</v>
      </c>
      <c r="H1275">
        <v>2</v>
      </c>
      <c r="I1275">
        <v>1</v>
      </c>
      <c r="J1275">
        <v>1</v>
      </c>
      <c r="K1275">
        <v>2</v>
      </c>
      <c r="L1275">
        <v>2</v>
      </c>
      <c r="M1275">
        <v>7</v>
      </c>
      <c r="N1275">
        <v>0</v>
      </c>
      <c r="O1275">
        <v>0</v>
      </c>
      <c r="P1275">
        <v>1</v>
      </c>
      <c r="Q1275">
        <v>1</v>
      </c>
      <c r="R1275">
        <v>0</v>
      </c>
      <c r="S1275">
        <v>0</v>
      </c>
      <c r="T1275">
        <v>0</v>
      </c>
      <c r="U1275">
        <v>0</v>
      </c>
      <c r="V1275">
        <v>1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F1275">
        <v>14</v>
      </c>
      <c r="AG1275">
        <v>-6</v>
      </c>
      <c r="AH1275">
        <v>0.76800000000000002</v>
      </c>
      <c r="AI1275">
        <v>5</v>
      </c>
      <c r="AJ1275">
        <v>1</v>
      </c>
      <c r="AK1275">
        <v>3</v>
      </c>
      <c r="AL1275">
        <v>1</v>
      </c>
      <c r="AM1275">
        <v>1</v>
      </c>
      <c r="AN1275">
        <v>1</v>
      </c>
      <c r="AO1275">
        <v>2</v>
      </c>
      <c r="AP1275">
        <v>2</v>
      </c>
      <c r="AQ1275">
        <v>1</v>
      </c>
      <c r="AR1275">
        <v>0</v>
      </c>
      <c r="AS1275">
        <v>0</v>
      </c>
      <c r="AT1275">
        <v>1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 s="15">
        <v>0</v>
      </c>
      <c r="BG1275" s="16">
        <v>1</v>
      </c>
      <c r="BH1275" s="17">
        <f t="shared" si="268"/>
        <v>1</v>
      </c>
      <c r="BI1275">
        <f t="shared" si="269"/>
        <v>0</v>
      </c>
      <c r="BJ1275">
        <f t="shared" si="270"/>
        <v>4.7833748727774558E-2</v>
      </c>
      <c r="BK1275" s="15">
        <f t="shared" si="271"/>
        <v>4.7833748727774558E-2</v>
      </c>
      <c r="BL1275" s="17">
        <f t="shared" si="272"/>
        <v>0.95216625127222543</v>
      </c>
      <c r="BM1275" s="15">
        <f t="shared" si="273"/>
        <v>-4.9015625748147003E-2</v>
      </c>
      <c r="BN1275" s="17">
        <f t="shared" si="274"/>
        <v>100</v>
      </c>
      <c r="BO1275">
        <f t="shared" si="275"/>
        <v>5.0236761346941321E-2</v>
      </c>
      <c r="DE1275" s="85">
        <v>6.9960675783711374E-2</v>
      </c>
      <c r="DF1275" s="85">
        <v>1</v>
      </c>
      <c r="DG1275" s="85">
        <v>0</v>
      </c>
      <c r="DH1275" s="85">
        <f t="shared" si="281"/>
        <v>1234</v>
      </c>
      <c r="DI1275" s="85">
        <f t="shared" si="281"/>
        <v>36</v>
      </c>
      <c r="DJ1275" s="85">
        <f t="shared" si="276"/>
        <v>0.69902439024390239</v>
      </c>
      <c r="DK1275" s="85">
        <f t="shared" si="276"/>
        <v>0.97517241379310349</v>
      </c>
      <c r="DL1275" s="85">
        <f t="shared" si="277"/>
        <v>2.378469301934401E-4</v>
      </c>
    </row>
    <row r="1276" spans="2:116">
      <c r="B1276">
        <v>46</v>
      </c>
      <c r="C1276">
        <v>81</v>
      </c>
      <c r="D1276">
        <v>5.6680000000000001</v>
      </c>
      <c r="E1276">
        <v>21</v>
      </c>
      <c r="F1276">
        <v>4</v>
      </c>
      <c r="G1276">
        <v>4</v>
      </c>
      <c r="H1276">
        <v>2</v>
      </c>
      <c r="I1276">
        <v>1</v>
      </c>
      <c r="J1276">
        <v>1</v>
      </c>
      <c r="K1276">
        <v>2</v>
      </c>
      <c r="L1276">
        <v>2</v>
      </c>
      <c r="M1276">
        <v>8</v>
      </c>
      <c r="N1276">
        <v>0</v>
      </c>
      <c r="O1276">
        <v>0</v>
      </c>
      <c r="P1276">
        <v>1</v>
      </c>
      <c r="Q1276">
        <v>1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1</v>
      </c>
      <c r="AF1276">
        <v>14</v>
      </c>
      <c r="AG1276">
        <v>-5</v>
      </c>
      <c r="AH1276">
        <v>0</v>
      </c>
      <c r="AI1276">
        <v>3</v>
      </c>
      <c r="AJ1276">
        <v>5</v>
      </c>
      <c r="AK1276">
        <v>5</v>
      </c>
      <c r="AL1276">
        <v>2</v>
      </c>
      <c r="AM1276">
        <v>1</v>
      </c>
      <c r="AN1276">
        <v>1</v>
      </c>
      <c r="AO1276">
        <v>1</v>
      </c>
      <c r="AP1276">
        <v>1</v>
      </c>
      <c r="AQ1276">
        <v>11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 s="15">
        <v>0</v>
      </c>
      <c r="BG1276" s="16">
        <v>1</v>
      </c>
      <c r="BH1276" s="17">
        <f t="shared" si="268"/>
        <v>1</v>
      </c>
      <c r="BI1276">
        <f t="shared" si="269"/>
        <v>0</v>
      </c>
      <c r="BJ1276">
        <f t="shared" si="270"/>
        <v>9.0564033607506991E-2</v>
      </c>
      <c r="BK1276" s="15">
        <f t="shared" si="271"/>
        <v>9.0564033607506991E-2</v>
      </c>
      <c r="BL1276" s="17">
        <f t="shared" si="272"/>
        <v>0.90943596639249302</v>
      </c>
      <c r="BM1276" s="15">
        <f t="shared" si="273"/>
        <v>-9.4930688788407616E-2</v>
      </c>
      <c r="BN1276" s="17">
        <f t="shared" si="274"/>
        <v>100</v>
      </c>
      <c r="BO1276">
        <f t="shared" si="275"/>
        <v>9.9582639079859633E-2</v>
      </c>
      <c r="DE1276" s="85">
        <v>7.014031561977041E-2</v>
      </c>
      <c r="DF1276" s="85">
        <v>1</v>
      </c>
      <c r="DG1276" s="85">
        <v>0</v>
      </c>
      <c r="DH1276" s="85">
        <f t="shared" si="281"/>
        <v>1235</v>
      </c>
      <c r="DI1276" s="85">
        <f t="shared" si="281"/>
        <v>36</v>
      </c>
      <c r="DJ1276" s="85">
        <f t="shared" si="276"/>
        <v>0.698780487804878</v>
      </c>
      <c r="DK1276" s="85">
        <f t="shared" si="276"/>
        <v>0.97517241379310349</v>
      </c>
      <c r="DL1276" s="85">
        <f t="shared" si="277"/>
        <v>2.378469301934401E-4</v>
      </c>
    </row>
    <row r="1277" spans="2:116">
      <c r="B1277">
        <v>56</v>
      </c>
      <c r="C1277">
        <v>-9</v>
      </c>
      <c r="D1277">
        <v>6.8070000000000004</v>
      </c>
      <c r="E1277">
        <v>21</v>
      </c>
      <c r="F1277">
        <v>5</v>
      </c>
      <c r="G1277">
        <v>4</v>
      </c>
      <c r="H1277">
        <v>1</v>
      </c>
      <c r="I1277">
        <v>1</v>
      </c>
      <c r="J1277">
        <v>1</v>
      </c>
      <c r="K1277">
        <v>2</v>
      </c>
      <c r="L1277">
        <v>1</v>
      </c>
      <c r="M1277">
        <v>7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F1277">
        <v>14</v>
      </c>
      <c r="AG1277">
        <v>-5</v>
      </c>
      <c r="AH1277">
        <v>0.10299999999999999</v>
      </c>
      <c r="AI1277">
        <v>12</v>
      </c>
      <c r="AJ1277">
        <v>5</v>
      </c>
      <c r="AK1277">
        <v>4</v>
      </c>
      <c r="AL1277">
        <v>2</v>
      </c>
      <c r="AM1277">
        <v>1</v>
      </c>
      <c r="AN1277">
        <v>1</v>
      </c>
      <c r="AO1277">
        <v>2</v>
      </c>
      <c r="AP1277">
        <v>2</v>
      </c>
      <c r="AQ1277">
        <v>6</v>
      </c>
      <c r="AR1277">
        <v>1</v>
      </c>
      <c r="AS1277">
        <v>0</v>
      </c>
      <c r="AT1277">
        <v>1</v>
      </c>
      <c r="AU1277">
        <v>1</v>
      </c>
      <c r="AV1277">
        <v>0</v>
      </c>
      <c r="AW1277">
        <v>1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 s="15">
        <v>0</v>
      </c>
      <c r="BG1277" s="16">
        <v>1</v>
      </c>
      <c r="BH1277" s="17">
        <f t="shared" si="268"/>
        <v>1</v>
      </c>
      <c r="BI1277">
        <f t="shared" si="269"/>
        <v>0</v>
      </c>
      <c r="BJ1277">
        <f t="shared" si="270"/>
        <v>0.14932158359745712</v>
      </c>
      <c r="BK1277" s="15">
        <f t="shared" si="271"/>
        <v>0.14932158359745712</v>
      </c>
      <c r="BL1277" s="17">
        <f t="shared" si="272"/>
        <v>0.85067841640254294</v>
      </c>
      <c r="BM1277" s="15">
        <f t="shared" si="273"/>
        <v>-0.16172111089552188</v>
      </c>
      <c r="BN1277" s="17">
        <f t="shared" si="274"/>
        <v>100</v>
      </c>
      <c r="BO1277">
        <f t="shared" si="275"/>
        <v>0.1755323524357503</v>
      </c>
      <c r="DE1277" s="85">
        <v>7.0156928547923048E-2</v>
      </c>
      <c r="DF1277" s="85">
        <v>1</v>
      </c>
      <c r="DG1277" s="85">
        <v>0</v>
      </c>
      <c r="DH1277" s="85">
        <f t="shared" si="281"/>
        <v>1236</v>
      </c>
      <c r="DI1277" s="85">
        <f t="shared" si="281"/>
        <v>36</v>
      </c>
      <c r="DJ1277" s="85">
        <f t="shared" si="276"/>
        <v>0.69853658536585361</v>
      </c>
      <c r="DK1277" s="85">
        <f t="shared" si="276"/>
        <v>0.97517241379310349</v>
      </c>
      <c r="DL1277" s="85">
        <f t="shared" si="277"/>
        <v>2.378469301934401E-4</v>
      </c>
    </row>
    <row r="1278" spans="2:116">
      <c r="B1278">
        <v>82</v>
      </c>
      <c r="C1278">
        <v>17</v>
      </c>
      <c r="D1278">
        <v>4.6210000000000004</v>
      </c>
      <c r="E1278">
        <v>13</v>
      </c>
      <c r="F1278">
        <v>5</v>
      </c>
      <c r="G1278">
        <v>3</v>
      </c>
      <c r="H1278">
        <v>2</v>
      </c>
      <c r="I1278">
        <v>1</v>
      </c>
      <c r="J1278">
        <v>1</v>
      </c>
      <c r="K1278">
        <v>2</v>
      </c>
      <c r="L1278">
        <v>2</v>
      </c>
      <c r="M1278">
        <v>7</v>
      </c>
      <c r="N1278">
        <v>1</v>
      </c>
      <c r="O1278">
        <v>0</v>
      </c>
      <c r="P1278">
        <v>1</v>
      </c>
      <c r="Q1278">
        <v>1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1</v>
      </c>
      <c r="Z1278">
        <v>1</v>
      </c>
      <c r="AA1278">
        <v>1</v>
      </c>
      <c r="AB1278">
        <v>1</v>
      </c>
      <c r="AF1278">
        <v>14</v>
      </c>
      <c r="AG1278">
        <v>-5</v>
      </c>
      <c r="AH1278">
        <v>0.128</v>
      </c>
      <c r="AI1278">
        <v>20</v>
      </c>
      <c r="AJ1278">
        <v>4</v>
      </c>
      <c r="AK1278">
        <v>4</v>
      </c>
      <c r="AL1278">
        <v>2</v>
      </c>
      <c r="AM1278">
        <v>1</v>
      </c>
      <c r="AN1278">
        <v>1</v>
      </c>
      <c r="AO1278">
        <v>1</v>
      </c>
      <c r="AP1278">
        <v>2</v>
      </c>
      <c r="AQ1278">
        <v>10</v>
      </c>
      <c r="AR1278">
        <v>0</v>
      </c>
      <c r="AS1278">
        <v>0</v>
      </c>
      <c r="AT1278">
        <v>1</v>
      </c>
      <c r="AU1278">
        <v>1</v>
      </c>
      <c r="AV1278">
        <v>1</v>
      </c>
      <c r="AW1278">
        <v>0</v>
      </c>
      <c r="AX1278">
        <v>0</v>
      </c>
      <c r="AY1278">
        <v>0</v>
      </c>
      <c r="AZ1278">
        <v>0</v>
      </c>
      <c r="BA1278">
        <v>1</v>
      </c>
      <c r="BB1278">
        <v>0</v>
      </c>
      <c r="BC1278">
        <v>0</v>
      </c>
      <c r="BD1278">
        <v>0</v>
      </c>
      <c r="BE1278">
        <v>1</v>
      </c>
      <c r="BF1278" s="15">
        <v>1</v>
      </c>
      <c r="BG1278" s="16">
        <v>0</v>
      </c>
      <c r="BH1278" s="17">
        <f t="shared" si="268"/>
        <v>1</v>
      </c>
      <c r="BI1278">
        <f t="shared" si="269"/>
        <v>1</v>
      </c>
      <c r="BJ1278">
        <f t="shared" si="270"/>
        <v>0.21105686186829625</v>
      </c>
      <c r="BK1278" s="15">
        <f t="shared" si="271"/>
        <v>0.21105686186829625</v>
      </c>
      <c r="BL1278" s="17">
        <f t="shared" si="272"/>
        <v>0.7889431381317038</v>
      </c>
      <c r="BM1278" s="15">
        <f t="shared" si="273"/>
        <v>-1.5556276942838414</v>
      </c>
      <c r="BN1278" s="17">
        <f t="shared" si="274"/>
        <v>0</v>
      </c>
      <c r="BO1278">
        <f t="shared" si="275"/>
        <v>3.7380596449122807</v>
      </c>
      <c r="DE1278" s="85">
        <v>7.0166358052808311E-2</v>
      </c>
      <c r="DF1278" s="85">
        <v>1</v>
      </c>
      <c r="DG1278" s="85">
        <v>0</v>
      </c>
      <c r="DH1278" s="85">
        <f t="shared" si="281"/>
        <v>1237</v>
      </c>
      <c r="DI1278" s="85">
        <f t="shared" si="281"/>
        <v>36</v>
      </c>
      <c r="DJ1278" s="85">
        <f t="shared" si="276"/>
        <v>0.69829268292682922</v>
      </c>
      <c r="DK1278" s="85">
        <f t="shared" si="276"/>
        <v>0.97517241379310349</v>
      </c>
      <c r="DL1278" s="85">
        <f t="shared" si="277"/>
        <v>0</v>
      </c>
    </row>
    <row r="1279" spans="2:116">
      <c r="B1279">
        <v>24</v>
      </c>
      <c r="C1279">
        <v>31</v>
      </c>
      <c r="D1279">
        <v>8.9269999999999996</v>
      </c>
      <c r="E1279">
        <v>3</v>
      </c>
      <c r="F1279">
        <v>5</v>
      </c>
      <c r="G1279">
        <v>4</v>
      </c>
      <c r="H1279">
        <v>2</v>
      </c>
      <c r="I1279">
        <v>1</v>
      </c>
      <c r="J1279">
        <v>1</v>
      </c>
      <c r="K1279">
        <v>2</v>
      </c>
      <c r="L1279">
        <v>1</v>
      </c>
      <c r="M1279">
        <v>11</v>
      </c>
      <c r="N1279">
        <v>1</v>
      </c>
      <c r="O1279">
        <v>0</v>
      </c>
      <c r="P1279">
        <v>1</v>
      </c>
      <c r="Q1279">
        <v>1</v>
      </c>
      <c r="R1279">
        <v>0</v>
      </c>
      <c r="S1279">
        <v>0</v>
      </c>
      <c r="T1279">
        <v>0</v>
      </c>
      <c r="U1279">
        <v>0</v>
      </c>
      <c r="V1279">
        <v>1</v>
      </c>
      <c r="W1279">
        <v>1</v>
      </c>
      <c r="X1279">
        <v>1</v>
      </c>
      <c r="Y1279">
        <v>0</v>
      </c>
      <c r="Z1279">
        <v>0</v>
      </c>
      <c r="AA1279">
        <v>0</v>
      </c>
      <c r="AB1279">
        <v>1</v>
      </c>
      <c r="AF1279">
        <v>14</v>
      </c>
      <c r="AG1279">
        <v>-5</v>
      </c>
      <c r="AH1279">
        <v>0.19700000000000001</v>
      </c>
      <c r="AI1279">
        <v>3</v>
      </c>
      <c r="AJ1279">
        <v>5</v>
      </c>
      <c r="AK1279">
        <v>3</v>
      </c>
      <c r="AL1279">
        <v>1</v>
      </c>
      <c r="AM1279">
        <v>2</v>
      </c>
      <c r="AN1279">
        <v>1</v>
      </c>
      <c r="AO1279">
        <v>2</v>
      </c>
      <c r="AP1279">
        <v>1</v>
      </c>
      <c r="AQ1279">
        <v>6</v>
      </c>
      <c r="AR1279">
        <v>0</v>
      </c>
      <c r="AS1279">
        <v>0</v>
      </c>
      <c r="AT1279">
        <v>1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 s="15">
        <v>0</v>
      </c>
      <c r="BG1279" s="16">
        <v>1</v>
      </c>
      <c r="BH1279" s="17">
        <f t="shared" si="268"/>
        <v>1</v>
      </c>
      <c r="BI1279">
        <f t="shared" si="269"/>
        <v>0</v>
      </c>
      <c r="BJ1279">
        <f t="shared" si="270"/>
        <v>5.1589119497244269E-2</v>
      </c>
      <c r="BK1279" s="15">
        <f t="shared" si="271"/>
        <v>5.1589119497244269E-2</v>
      </c>
      <c r="BL1279" s="17">
        <f t="shared" si="272"/>
        <v>0.94841088050275568</v>
      </c>
      <c r="BM1279" s="15">
        <f t="shared" si="273"/>
        <v>-5.2967452373823193E-2</v>
      </c>
      <c r="BN1279" s="17">
        <f t="shared" si="274"/>
        <v>100</v>
      </c>
      <c r="BO1279">
        <f t="shared" si="275"/>
        <v>5.4395326495934662E-2</v>
      </c>
      <c r="DE1279" s="85">
        <v>7.017377103286504E-2</v>
      </c>
      <c r="DF1279" s="85">
        <v>0</v>
      </c>
      <c r="DG1279" s="85">
        <v>1</v>
      </c>
      <c r="DH1279" s="85">
        <f t="shared" si="281"/>
        <v>1237</v>
      </c>
      <c r="DI1279" s="85">
        <f t="shared" si="281"/>
        <v>37</v>
      </c>
      <c r="DJ1279" s="85">
        <f t="shared" si="276"/>
        <v>0.69829268292682922</v>
      </c>
      <c r="DK1279" s="85">
        <f t="shared" si="276"/>
        <v>0.97448275862068967</v>
      </c>
      <c r="DL1279" s="85">
        <f t="shared" si="277"/>
        <v>2.3767872161480256E-4</v>
      </c>
    </row>
    <row r="1280" spans="2:116">
      <c r="B1280">
        <v>80</v>
      </c>
      <c r="C1280">
        <v>-16</v>
      </c>
      <c r="D1280">
        <v>1.2999999999999999E-2</v>
      </c>
      <c r="E1280">
        <v>18</v>
      </c>
      <c r="F1280">
        <v>5</v>
      </c>
      <c r="G1280">
        <v>4</v>
      </c>
      <c r="H1280">
        <v>1</v>
      </c>
      <c r="I1280">
        <v>1</v>
      </c>
      <c r="J1280">
        <v>1</v>
      </c>
      <c r="K1280">
        <v>2</v>
      </c>
      <c r="L1280">
        <v>2</v>
      </c>
      <c r="M1280">
        <v>9</v>
      </c>
      <c r="N1280">
        <v>0</v>
      </c>
      <c r="O1280">
        <v>0</v>
      </c>
      <c r="P1280">
        <v>1</v>
      </c>
      <c r="Q1280">
        <v>1</v>
      </c>
      <c r="R1280">
        <v>0</v>
      </c>
      <c r="S1280">
        <v>1</v>
      </c>
      <c r="T1280">
        <v>0</v>
      </c>
      <c r="U1280">
        <v>0</v>
      </c>
      <c r="V1280">
        <v>1</v>
      </c>
      <c r="W1280">
        <v>0</v>
      </c>
      <c r="X1280">
        <v>0</v>
      </c>
      <c r="Y1280">
        <v>1</v>
      </c>
      <c r="Z1280">
        <v>0</v>
      </c>
      <c r="AA1280">
        <v>1</v>
      </c>
      <c r="AB1280">
        <v>0</v>
      </c>
      <c r="AF1280">
        <v>14</v>
      </c>
      <c r="AG1280">
        <v>-4</v>
      </c>
      <c r="AH1280">
        <v>0</v>
      </c>
      <c r="AI1280">
        <v>1</v>
      </c>
      <c r="AJ1280">
        <v>5</v>
      </c>
      <c r="AK1280">
        <v>2</v>
      </c>
      <c r="AL1280">
        <v>1</v>
      </c>
      <c r="AM1280">
        <v>1</v>
      </c>
      <c r="AN1280">
        <v>1</v>
      </c>
      <c r="AO1280">
        <v>2</v>
      </c>
      <c r="AP1280">
        <v>2</v>
      </c>
      <c r="AQ1280">
        <v>2</v>
      </c>
      <c r="AR1280">
        <v>0</v>
      </c>
      <c r="AS1280">
        <v>0</v>
      </c>
      <c r="AT1280">
        <v>1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 s="15">
        <v>0</v>
      </c>
      <c r="BG1280" s="16">
        <v>1</v>
      </c>
      <c r="BH1280" s="17">
        <f t="shared" si="268"/>
        <v>1</v>
      </c>
      <c r="BI1280">
        <f t="shared" si="269"/>
        <v>0</v>
      </c>
      <c r="BJ1280">
        <f t="shared" si="270"/>
        <v>3.4660965321319112E-2</v>
      </c>
      <c r="BK1280" s="15">
        <f t="shared" si="271"/>
        <v>3.4660965321319112E-2</v>
      </c>
      <c r="BL1280" s="17">
        <f t="shared" si="272"/>
        <v>0.96533903467868087</v>
      </c>
      <c r="BM1280" s="15">
        <f t="shared" si="273"/>
        <v>-3.5275908072286914E-2</v>
      </c>
      <c r="BN1280" s="17">
        <f t="shared" si="274"/>
        <v>100</v>
      </c>
      <c r="BO1280">
        <f t="shared" si="275"/>
        <v>3.5905484059138071E-2</v>
      </c>
      <c r="DE1280" s="85">
        <v>7.0182412128621655E-2</v>
      </c>
      <c r="DF1280" s="85">
        <v>1</v>
      </c>
      <c r="DG1280" s="85">
        <v>0</v>
      </c>
      <c r="DH1280" s="85">
        <f t="shared" si="281"/>
        <v>1238</v>
      </c>
      <c r="DI1280" s="85">
        <f t="shared" si="281"/>
        <v>37</v>
      </c>
      <c r="DJ1280" s="85">
        <f t="shared" si="276"/>
        <v>0.69804878048780483</v>
      </c>
      <c r="DK1280" s="85">
        <f t="shared" si="276"/>
        <v>0.97448275862068967</v>
      </c>
      <c r="DL1280" s="85">
        <f t="shared" si="277"/>
        <v>2.3767872161480256E-4</v>
      </c>
    </row>
    <row r="1281" spans="2:116">
      <c r="B1281">
        <v>36</v>
      </c>
      <c r="C1281">
        <v>49</v>
      </c>
      <c r="D1281">
        <v>4.2850000000000001</v>
      </c>
      <c r="E1281">
        <v>20</v>
      </c>
      <c r="F1281">
        <v>1</v>
      </c>
      <c r="G1281">
        <v>5</v>
      </c>
      <c r="H1281">
        <v>2</v>
      </c>
      <c r="I1281">
        <v>1</v>
      </c>
      <c r="J1281">
        <v>2</v>
      </c>
      <c r="K1281">
        <v>2</v>
      </c>
      <c r="L1281">
        <v>2</v>
      </c>
      <c r="M1281">
        <v>3</v>
      </c>
      <c r="N1281">
        <v>1</v>
      </c>
      <c r="O1281">
        <v>0</v>
      </c>
      <c r="P1281">
        <v>0</v>
      </c>
      <c r="Q1281">
        <v>1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F1281">
        <v>14</v>
      </c>
      <c r="AG1281">
        <v>-4</v>
      </c>
      <c r="AH1281">
        <v>0</v>
      </c>
      <c r="AI1281">
        <v>4</v>
      </c>
      <c r="AJ1281">
        <v>4</v>
      </c>
      <c r="AK1281">
        <v>2</v>
      </c>
      <c r="AL1281">
        <v>1</v>
      </c>
      <c r="AM1281">
        <v>2</v>
      </c>
      <c r="AN1281">
        <v>2</v>
      </c>
      <c r="AO1281">
        <v>2</v>
      </c>
      <c r="AP1281">
        <v>2</v>
      </c>
      <c r="AQ1281">
        <v>4</v>
      </c>
      <c r="AR1281">
        <v>0</v>
      </c>
      <c r="AS1281">
        <v>0</v>
      </c>
      <c r="AT1281">
        <v>1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 s="15">
        <v>0</v>
      </c>
      <c r="BG1281" s="16">
        <v>1</v>
      </c>
      <c r="BH1281" s="17">
        <f t="shared" si="268"/>
        <v>1</v>
      </c>
      <c r="BI1281">
        <f t="shared" si="269"/>
        <v>0</v>
      </c>
      <c r="BJ1281">
        <f t="shared" si="270"/>
        <v>2.632401668646054E-2</v>
      </c>
      <c r="BK1281" s="15">
        <f t="shared" si="271"/>
        <v>2.632401668646054E-2</v>
      </c>
      <c r="BL1281" s="17">
        <f t="shared" si="272"/>
        <v>0.97367598331353944</v>
      </c>
      <c r="BM1281" s="15">
        <f t="shared" si="273"/>
        <v>-2.6676696687737554E-2</v>
      </c>
      <c r="BN1281" s="17">
        <f t="shared" si="274"/>
        <v>100</v>
      </c>
      <c r="BO1281">
        <f t="shared" si="275"/>
        <v>2.7035705036984343E-2</v>
      </c>
      <c r="DE1281" s="85">
        <v>7.0184499897656183E-2</v>
      </c>
      <c r="DF1281" s="85">
        <v>1</v>
      </c>
      <c r="DG1281" s="85">
        <v>0</v>
      </c>
      <c r="DH1281" s="85">
        <f t="shared" si="281"/>
        <v>1239</v>
      </c>
      <c r="DI1281" s="85">
        <f t="shared" si="281"/>
        <v>37</v>
      </c>
      <c r="DJ1281" s="85">
        <f t="shared" si="276"/>
        <v>0.69780487804878044</v>
      </c>
      <c r="DK1281" s="85">
        <f t="shared" si="276"/>
        <v>0.97448275862068967</v>
      </c>
      <c r="DL1281" s="85">
        <f t="shared" si="277"/>
        <v>2.3767872161480256E-4</v>
      </c>
    </row>
    <row r="1282" spans="2:116">
      <c r="B1282">
        <v>16</v>
      </c>
      <c r="C1282">
        <v>298</v>
      </c>
      <c r="D1282">
        <v>21.178000000000001</v>
      </c>
      <c r="E1282">
        <v>18</v>
      </c>
      <c r="F1282">
        <v>2</v>
      </c>
      <c r="G1282">
        <v>6</v>
      </c>
      <c r="H1282">
        <v>2</v>
      </c>
      <c r="I1282">
        <v>1</v>
      </c>
      <c r="J1282">
        <v>1</v>
      </c>
      <c r="K1282">
        <v>2</v>
      </c>
      <c r="L1282">
        <v>2</v>
      </c>
      <c r="M1282">
        <v>8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F1282">
        <v>14</v>
      </c>
      <c r="AG1282">
        <v>-4</v>
      </c>
      <c r="AH1282">
        <v>0</v>
      </c>
      <c r="AI1282">
        <v>5</v>
      </c>
      <c r="AJ1282">
        <v>3</v>
      </c>
      <c r="AK1282">
        <v>2</v>
      </c>
      <c r="AL1282">
        <v>1</v>
      </c>
      <c r="AM1282">
        <v>2</v>
      </c>
      <c r="AN1282">
        <v>2</v>
      </c>
      <c r="AO1282">
        <v>2</v>
      </c>
      <c r="AP1282">
        <v>2</v>
      </c>
      <c r="AQ1282">
        <v>5</v>
      </c>
      <c r="AR1282">
        <v>0</v>
      </c>
      <c r="AS1282">
        <v>1</v>
      </c>
      <c r="AT1282">
        <v>1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 s="15">
        <v>0</v>
      </c>
      <c r="BG1282" s="16">
        <v>1</v>
      </c>
      <c r="BH1282" s="17">
        <f t="shared" si="268"/>
        <v>1</v>
      </c>
      <c r="BI1282">
        <f t="shared" si="269"/>
        <v>0</v>
      </c>
      <c r="BJ1282">
        <f t="shared" si="270"/>
        <v>4.1111073379226183E-2</v>
      </c>
      <c r="BK1282" s="15">
        <f t="shared" si="271"/>
        <v>4.1111073379226183E-2</v>
      </c>
      <c r="BL1282" s="17">
        <f t="shared" si="272"/>
        <v>0.95888892662077385</v>
      </c>
      <c r="BM1282" s="15">
        <f t="shared" si="273"/>
        <v>-4.1980032891293234E-2</v>
      </c>
      <c r="BN1282" s="17">
        <f t="shared" si="274"/>
        <v>100</v>
      </c>
      <c r="BO1282">
        <f t="shared" si="275"/>
        <v>4.2873655371228406E-2</v>
      </c>
      <c r="DE1282" s="85">
        <v>7.0189800146857315E-2</v>
      </c>
      <c r="DF1282" s="85">
        <v>1</v>
      </c>
      <c r="DG1282" s="85">
        <v>0</v>
      </c>
      <c r="DH1282" s="85">
        <f t="shared" si="281"/>
        <v>1240</v>
      </c>
      <c r="DI1282" s="85">
        <f t="shared" si="281"/>
        <v>37</v>
      </c>
      <c r="DJ1282" s="85">
        <f t="shared" si="276"/>
        <v>0.69756097560975605</v>
      </c>
      <c r="DK1282" s="85">
        <f t="shared" si="276"/>
        <v>0.97448275862068967</v>
      </c>
      <c r="DL1282" s="85">
        <f t="shared" si="277"/>
        <v>2.3767872161480256E-4</v>
      </c>
    </row>
    <row r="1283" spans="2:116">
      <c r="B1283">
        <v>43</v>
      </c>
      <c r="C1283">
        <v>21</v>
      </c>
      <c r="D1283">
        <v>1.399</v>
      </c>
      <c r="E1283">
        <v>5</v>
      </c>
      <c r="F1283">
        <v>5</v>
      </c>
      <c r="G1283">
        <v>3</v>
      </c>
      <c r="H1283">
        <v>2</v>
      </c>
      <c r="I1283">
        <v>1</v>
      </c>
      <c r="J1283">
        <v>1</v>
      </c>
      <c r="K1283">
        <v>1</v>
      </c>
      <c r="L1283">
        <v>1</v>
      </c>
      <c r="M1283">
        <v>9</v>
      </c>
      <c r="N1283">
        <v>0</v>
      </c>
      <c r="O1283">
        <v>0</v>
      </c>
      <c r="P1283">
        <v>1</v>
      </c>
      <c r="Q1283">
        <v>1</v>
      </c>
      <c r="R1283">
        <v>0</v>
      </c>
      <c r="S1283">
        <v>0</v>
      </c>
      <c r="T1283">
        <v>0</v>
      </c>
      <c r="U1283">
        <v>0</v>
      </c>
      <c r="V1283">
        <v>1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F1283">
        <v>14</v>
      </c>
      <c r="AG1283">
        <v>-4</v>
      </c>
      <c r="AH1283">
        <v>0</v>
      </c>
      <c r="AI1283">
        <v>5</v>
      </c>
      <c r="AJ1283">
        <v>5</v>
      </c>
      <c r="AK1283">
        <v>3</v>
      </c>
      <c r="AL1283">
        <v>1</v>
      </c>
      <c r="AM1283">
        <v>1</v>
      </c>
      <c r="AN1283">
        <v>1</v>
      </c>
      <c r="AO1283">
        <v>2</v>
      </c>
      <c r="AP1283">
        <v>2</v>
      </c>
      <c r="AQ1283">
        <v>4</v>
      </c>
      <c r="AR1283">
        <v>0</v>
      </c>
      <c r="AS1283">
        <v>0</v>
      </c>
      <c r="AT1283">
        <v>1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 s="15">
        <v>0</v>
      </c>
      <c r="BG1283" s="16">
        <v>1</v>
      </c>
      <c r="BH1283" s="17">
        <f t="shared" si="268"/>
        <v>1</v>
      </c>
      <c r="BI1283">
        <f t="shared" si="269"/>
        <v>0</v>
      </c>
      <c r="BJ1283">
        <f t="shared" si="270"/>
        <v>4.4817767490496381E-2</v>
      </c>
      <c r="BK1283" s="15">
        <f t="shared" si="271"/>
        <v>4.4817767490496381E-2</v>
      </c>
      <c r="BL1283" s="17">
        <f t="shared" si="272"/>
        <v>0.95518223250950363</v>
      </c>
      <c r="BM1283" s="15">
        <f t="shared" si="273"/>
        <v>-4.5853137323430118E-2</v>
      </c>
      <c r="BN1283" s="17">
        <f t="shared" si="274"/>
        <v>100</v>
      </c>
      <c r="BO1283">
        <f t="shared" si="275"/>
        <v>4.6920646097811977E-2</v>
      </c>
      <c r="DE1283" s="85">
        <v>7.0190350566544102E-2</v>
      </c>
      <c r="DF1283" s="85">
        <v>1</v>
      </c>
      <c r="DG1283" s="85">
        <v>0</v>
      </c>
      <c r="DH1283" s="85">
        <f t="shared" si="281"/>
        <v>1241</v>
      </c>
      <c r="DI1283" s="85">
        <f t="shared" si="281"/>
        <v>37</v>
      </c>
      <c r="DJ1283" s="85">
        <f t="shared" si="276"/>
        <v>0.69731707317073166</v>
      </c>
      <c r="DK1283" s="85">
        <f t="shared" si="276"/>
        <v>0.97448275862068967</v>
      </c>
      <c r="DL1283" s="85">
        <f t="shared" si="277"/>
        <v>2.3767872161480256E-4</v>
      </c>
    </row>
    <row r="1284" spans="2:116">
      <c r="B1284">
        <v>58</v>
      </c>
      <c r="C1284">
        <v>-15</v>
      </c>
      <c r="D1284">
        <v>1.0309999999999999</v>
      </c>
      <c r="E1284">
        <v>12</v>
      </c>
      <c r="F1284">
        <v>4</v>
      </c>
      <c r="G1284">
        <v>3</v>
      </c>
      <c r="H1284">
        <v>2</v>
      </c>
      <c r="I1284">
        <v>1</v>
      </c>
      <c r="J1284">
        <v>2</v>
      </c>
      <c r="K1284">
        <v>2</v>
      </c>
      <c r="L1284">
        <v>2</v>
      </c>
      <c r="M1284">
        <v>6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1</v>
      </c>
      <c r="T1284">
        <v>1</v>
      </c>
      <c r="U1284">
        <v>0</v>
      </c>
      <c r="V1284">
        <v>1</v>
      </c>
      <c r="W1284">
        <v>1</v>
      </c>
      <c r="X1284">
        <v>0</v>
      </c>
      <c r="Y1284">
        <v>1</v>
      </c>
      <c r="Z1284">
        <v>1</v>
      </c>
      <c r="AA1284">
        <v>1</v>
      </c>
      <c r="AB1284">
        <v>0</v>
      </c>
      <c r="AF1284">
        <v>14</v>
      </c>
      <c r="AG1284">
        <v>-3</v>
      </c>
      <c r="AH1284">
        <v>0</v>
      </c>
      <c r="AI1284">
        <v>25</v>
      </c>
      <c r="AJ1284">
        <v>0</v>
      </c>
      <c r="AK1284">
        <v>4</v>
      </c>
      <c r="AL1284">
        <v>1</v>
      </c>
      <c r="AM1284">
        <v>1</v>
      </c>
      <c r="AN1284">
        <v>1</v>
      </c>
      <c r="AO1284">
        <v>2</v>
      </c>
      <c r="AP1284">
        <v>2</v>
      </c>
      <c r="AQ1284">
        <v>7</v>
      </c>
      <c r="AR1284">
        <v>0</v>
      </c>
      <c r="AS1284">
        <v>0</v>
      </c>
      <c r="AT1284">
        <v>0</v>
      </c>
      <c r="AU1284">
        <v>1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 s="15">
        <v>0</v>
      </c>
      <c r="BG1284" s="16">
        <v>1</v>
      </c>
      <c r="BH1284" s="17">
        <f t="shared" si="268"/>
        <v>1</v>
      </c>
      <c r="BI1284">
        <f t="shared" si="269"/>
        <v>0</v>
      </c>
      <c r="BJ1284">
        <f t="shared" si="270"/>
        <v>0.11991784803004002</v>
      </c>
      <c r="BK1284" s="15">
        <f t="shared" si="271"/>
        <v>0.11991784803004002</v>
      </c>
      <c r="BL1284" s="17">
        <f t="shared" si="272"/>
        <v>0.88008215196995998</v>
      </c>
      <c r="BM1284" s="15">
        <f t="shared" si="273"/>
        <v>-0.12774002135582796</v>
      </c>
      <c r="BN1284" s="17">
        <f t="shared" si="274"/>
        <v>100</v>
      </c>
      <c r="BO1284">
        <f t="shared" si="275"/>
        <v>0.13625756159424218</v>
      </c>
      <c r="DE1284" s="85">
        <v>7.0202596131213629E-2</v>
      </c>
      <c r="DF1284" s="85">
        <v>1</v>
      </c>
      <c r="DG1284" s="85">
        <v>0</v>
      </c>
      <c r="DH1284" s="85">
        <f t="shared" si="281"/>
        <v>1242</v>
      </c>
      <c r="DI1284" s="85">
        <f t="shared" si="281"/>
        <v>37</v>
      </c>
      <c r="DJ1284" s="85">
        <f t="shared" si="276"/>
        <v>0.69707317073170727</v>
      </c>
      <c r="DK1284" s="85">
        <f t="shared" si="276"/>
        <v>0.97448275862068967</v>
      </c>
      <c r="DL1284" s="85">
        <f t="shared" si="277"/>
        <v>2.3767872161480256E-4</v>
      </c>
    </row>
    <row r="1285" spans="2:116">
      <c r="B1285">
        <v>52</v>
      </c>
      <c r="C1285">
        <v>7</v>
      </c>
      <c r="D1285">
        <v>0</v>
      </c>
      <c r="E1285">
        <v>13</v>
      </c>
      <c r="F1285">
        <v>5</v>
      </c>
      <c r="G1285">
        <v>3</v>
      </c>
      <c r="H1285">
        <v>2</v>
      </c>
      <c r="I1285">
        <v>1</v>
      </c>
      <c r="J1285">
        <v>1</v>
      </c>
      <c r="K1285">
        <v>1</v>
      </c>
      <c r="L1285">
        <v>2</v>
      </c>
      <c r="M1285">
        <v>7</v>
      </c>
      <c r="N1285">
        <v>0</v>
      </c>
      <c r="O1285">
        <v>0</v>
      </c>
      <c r="P1285">
        <v>1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F1285">
        <v>14</v>
      </c>
      <c r="AG1285">
        <v>-3</v>
      </c>
      <c r="AH1285">
        <v>7.0000000000000001E-3</v>
      </c>
      <c r="AI1285">
        <v>8</v>
      </c>
      <c r="AJ1285">
        <v>4</v>
      </c>
      <c r="AK1285">
        <v>3</v>
      </c>
      <c r="AL1285">
        <v>1</v>
      </c>
      <c r="AM1285">
        <v>2</v>
      </c>
      <c r="AN1285">
        <v>1</v>
      </c>
      <c r="AO1285">
        <v>2</v>
      </c>
      <c r="AP1285">
        <v>2</v>
      </c>
      <c r="AQ1285">
        <v>5</v>
      </c>
      <c r="AR1285">
        <v>1</v>
      </c>
      <c r="AS1285">
        <v>0</v>
      </c>
      <c r="AT1285">
        <v>1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 s="15">
        <v>0</v>
      </c>
      <c r="BG1285" s="16">
        <v>1</v>
      </c>
      <c r="BH1285" s="17">
        <f t="shared" si="268"/>
        <v>1</v>
      </c>
      <c r="BI1285">
        <f t="shared" si="269"/>
        <v>0</v>
      </c>
      <c r="BJ1285">
        <f t="shared" si="270"/>
        <v>4.7266083317226891E-2</v>
      </c>
      <c r="BK1285" s="15">
        <f t="shared" si="271"/>
        <v>4.7266083317226891E-2</v>
      </c>
      <c r="BL1285" s="17">
        <f t="shared" si="272"/>
        <v>0.95273391668277307</v>
      </c>
      <c r="BM1285" s="15">
        <f t="shared" si="273"/>
        <v>-4.8419620312375511E-2</v>
      </c>
      <c r="BN1285" s="17">
        <f t="shared" si="274"/>
        <v>100</v>
      </c>
      <c r="BO1285">
        <f t="shared" si="275"/>
        <v>4.9611001025131801E-2</v>
      </c>
      <c r="DE1285" s="85">
        <v>7.0246153702407582E-2</v>
      </c>
      <c r="DF1285" s="85">
        <v>1</v>
      </c>
      <c r="DG1285" s="85">
        <v>0</v>
      </c>
      <c r="DH1285" s="85">
        <f t="shared" si="281"/>
        <v>1243</v>
      </c>
      <c r="DI1285" s="85">
        <f t="shared" si="281"/>
        <v>37</v>
      </c>
      <c r="DJ1285" s="85">
        <f t="shared" si="276"/>
        <v>0.69682926829268288</v>
      </c>
      <c r="DK1285" s="85">
        <f t="shared" si="276"/>
        <v>0.97448275862068967</v>
      </c>
      <c r="DL1285" s="85">
        <f t="shared" si="277"/>
        <v>0</v>
      </c>
    </row>
    <row r="1286" spans="2:116">
      <c r="B1286">
        <v>31</v>
      </c>
      <c r="C1286">
        <v>86</v>
      </c>
      <c r="D1286">
        <v>7.9930000000000003</v>
      </c>
      <c r="E1286">
        <v>24</v>
      </c>
      <c r="F1286">
        <v>4</v>
      </c>
      <c r="G1286">
        <v>5</v>
      </c>
      <c r="H1286">
        <v>1</v>
      </c>
      <c r="I1286">
        <v>2</v>
      </c>
      <c r="J1286">
        <v>1</v>
      </c>
      <c r="K1286">
        <v>2</v>
      </c>
      <c r="L1286">
        <v>2</v>
      </c>
      <c r="M1286">
        <v>4</v>
      </c>
      <c r="N1286">
        <v>1</v>
      </c>
      <c r="O1286">
        <v>0</v>
      </c>
      <c r="P1286">
        <v>1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1</v>
      </c>
      <c r="AF1286">
        <v>14</v>
      </c>
      <c r="AG1286">
        <v>-3</v>
      </c>
      <c r="AH1286">
        <v>4.8000000000000001E-2</v>
      </c>
      <c r="AI1286">
        <v>5</v>
      </c>
      <c r="AJ1286">
        <v>4</v>
      </c>
      <c r="AK1286">
        <v>2</v>
      </c>
      <c r="AL1286">
        <v>2</v>
      </c>
      <c r="AM1286">
        <v>1</v>
      </c>
      <c r="AN1286">
        <v>1</v>
      </c>
      <c r="AO1286">
        <v>2</v>
      </c>
      <c r="AP1286">
        <v>2</v>
      </c>
      <c r="AQ1286">
        <v>6</v>
      </c>
      <c r="AR1286">
        <v>0</v>
      </c>
      <c r="AS1286">
        <v>0</v>
      </c>
      <c r="AT1286">
        <v>1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 s="15">
        <v>0</v>
      </c>
      <c r="BG1286" s="16">
        <v>1</v>
      </c>
      <c r="BH1286" s="17">
        <f t="shared" si="268"/>
        <v>1</v>
      </c>
      <c r="BI1286">
        <f t="shared" si="269"/>
        <v>0</v>
      </c>
      <c r="BJ1286">
        <f t="shared" si="270"/>
        <v>5.6261551258755337E-2</v>
      </c>
      <c r="BK1286" s="15">
        <f t="shared" si="271"/>
        <v>5.6261551258755337E-2</v>
      </c>
      <c r="BL1286" s="17">
        <f t="shared" si="272"/>
        <v>0.94373844874124468</v>
      </c>
      <c r="BM1286" s="15">
        <f t="shared" si="273"/>
        <v>-5.790621823818537E-2</v>
      </c>
      <c r="BN1286" s="17">
        <f t="shared" si="274"/>
        <v>100</v>
      </c>
      <c r="BO1286">
        <f t="shared" si="275"/>
        <v>5.9615618430929482E-2</v>
      </c>
      <c r="DE1286" s="85">
        <v>7.0290881254780196E-2</v>
      </c>
      <c r="DF1286" s="85">
        <v>0</v>
      </c>
      <c r="DG1286" s="85">
        <v>1</v>
      </c>
      <c r="DH1286" s="85">
        <f t="shared" si="281"/>
        <v>1243</v>
      </c>
      <c r="DI1286" s="85">
        <f t="shared" si="281"/>
        <v>38</v>
      </c>
      <c r="DJ1286" s="85">
        <f t="shared" si="276"/>
        <v>0.69682926829268288</v>
      </c>
      <c r="DK1286" s="85">
        <f t="shared" si="276"/>
        <v>0.97379310344827585</v>
      </c>
      <c r="DL1286" s="85">
        <f t="shared" si="277"/>
        <v>2.3751051303616506E-4</v>
      </c>
    </row>
    <row r="1287" spans="2:116">
      <c r="B1287">
        <v>15</v>
      </c>
      <c r="C1287">
        <v>303</v>
      </c>
      <c r="D1287">
        <v>35.884999999999998</v>
      </c>
      <c r="E1287">
        <v>17</v>
      </c>
      <c r="F1287">
        <v>4</v>
      </c>
      <c r="G1287">
        <v>6</v>
      </c>
      <c r="H1287">
        <v>2</v>
      </c>
      <c r="I1287">
        <v>1</v>
      </c>
      <c r="J1287">
        <v>1</v>
      </c>
      <c r="K1287">
        <v>1</v>
      </c>
      <c r="L1287">
        <v>1</v>
      </c>
      <c r="M1287">
        <v>11</v>
      </c>
      <c r="N1287">
        <v>1</v>
      </c>
      <c r="O1287">
        <v>0</v>
      </c>
      <c r="P1287">
        <v>1</v>
      </c>
      <c r="Q1287">
        <v>1</v>
      </c>
      <c r="R1287">
        <v>0</v>
      </c>
      <c r="S1287">
        <v>0</v>
      </c>
      <c r="T1287">
        <v>0</v>
      </c>
      <c r="U1287">
        <v>0</v>
      </c>
      <c r="V1287">
        <v>1</v>
      </c>
      <c r="W1287">
        <v>1</v>
      </c>
      <c r="X1287">
        <v>0</v>
      </c>
      <c r="Y1287">
        <v>1</v>
      </c>
      <c r="Z1287">
        <v>0</v>
      </c>
      <c r="AA1287">
        <v>0</v>
      </c>
      <c r="AB1287">
        <v>1</v>
      </c>
      <c r="AF1287">
        <v>14</v>
      </c>
      <c r="AG1287">
        <v>-2</v>
      </c>
      <c r="AH1287">
        <v>0</v>
      </c>
      <c r="AI1287">
        <v>0</v>
      </c>
      <c r="AJ1287">
        <v>3</v>
      </c>
      <c r="AK1287">
        <v>6</v>
      </c>
      <c r="AL1287">
        <v>2</v>
      </c>
      <c r="AM1287">
        <v>2</v>
      </c>
      <c r="AN1287">
        <v>1</v>
      </c>
      <c r="AO1287">
        <v>2</v>
      </c>
      <c r="AP1287">
        <v>2</v>
      </c>
      <c r="AQ1287">
        <v>7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 s="15">
        <v>0</v>
      </c>
      <c r="BG1287" s="16">
        <v>1</v>
      </c>
      <c r="BH1287" s="17">
        <f t="shared" ref="BH1287:BH1350" si="282">BF1287+BG1287</f>
        <v>1</v>
      </c>
      <c r="BI1287">
        <f t="shared" ref="BI1287:BI1350" si="283">IF(BH1287=0,"",BF1287/BH1287)</f>
        <v>0</v>
      </c>
      <c r="BJ1287">
        <f t="shared" ref="BJ1287:BJ1350" si="284">1/(1+EXP(-$BQ$7-MMULT(AF1287:BE1287,$BQ$8:$BQ$33)))</f>
        <v>7.2569081628906101E-2</v>
      </c>
      <c r="BK1287" s="15">
        <f t="shared" ref="BK1287:BK1350" si="285">BH1287*BJ1287</f>
        <v>7.2569081628906101E-2</v>
      </c>
      <c r="BL1287" s="17">
        <f t="shared" ref="BL1287:BL1350" si="286">BH1287-BK1287</f>
        <v>0.92743091837109393</v>
      </c>
      <c r="BM1287" s="15">
        <f t="shared" ref="BM1287:BM1350" si="287">IFERROR(BH1287*(BI1287*LN(BJ1287)+(1-BI1287)*LN(1-BJ1287)),0)</f>
        <v>-7.5336968815034072E-2</v>
      </c>
      <c r="BN1287" s="17">
        <f t="shared" ref="BN1287:BN1350" si="288">100*IF(BJ1287&gt;=$DA$12,BF1287/BH1287,BG1287/BH1287)</f>
        <v>100</v>
      </c>
      <c r="BO1287">
        <f t="shared" ref="BO1287:BO1350" si="289">IFERROR((BF1287-BK1287)^2/BK1287+(BG1287-BL1287)^2/BL1287,0)</f>
        <v>7.8247425432358672E-2</v>
      </c>
      <c r="DE1287" s="85">
        <v>7.034624261538816E-2</v>
      </c>
      <c r="DF1287" s="85">
        <v>1</v>
      </c>
      <c r="DG1287" s="85">
        <v>0</v>
      </c>
      <c r="DH1287" s="85">
        <f t="shared" si="281"/>
        <v>1244</v>
      </c>
      <c r="DI1287" s="85">
        <f t="shared" si="281"/>
        <v>38</v>
      </c>
      <c r="DJ1287" s="85">
        <f t="shared" ref="DJ1287:DK1350" si="290">1-DH1287/DH$5555</f>
        <v>0.69658536585365849</v>
      </c>
      <c r="DK1287" s="85">
        <f t="shared" si="290"/>
        <v>0.97379310344827585</v>
      </c>
      <c r="DL1287" s="85">
        <f t="shared" ref="DL1287:DL1350" si="291">(DJ1287-DJ1288)*DK1287</f>
        <v>2.3751051303616506E-4</v>
      </c>
    </row>
    <row r="1288" spans="2:116">
      <c r="B1288">
        <v>96</v>
      </c>
      <c r="C1288">
        <v>84</v>
      </c>
      <c r="D1288">
        <v>26.474</v>
      </c>
      <c r="E1288">
        <v>15</v>
      </c>
      <c r="F1288">
        <v>5</v>
      </c>
      <c r="G1288">
        <v>4</v>
      </c>
      <c r="H1288">
        <v>2</v>
      </c>
      <c r="I1288">
        <v>1</v>
      </c>
      <c r="J1288">
        <v>1</v>
      </c>
      <c r="K1288">
        <v>2</v>
      </c>
      <c r="L1288">
        <v>1</v>
      </c>
      <c r="M1288">
        <v>10</v>
      </c>
      <c r="N1288">
        <v>0</v>
      </c>
      <c r="O1288">
        <v>0</v>
      </c>
      <c r="P1288">
        <v>1</v>
      </c>
      <c r="Q1288">
        <v>1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1</v>
      </c>
      <c r="AB1288">
        <v>1</v>
      </c>
      <c r="AF1288">
        <v>14</v>
      </c>
      <c r="AG1288">
        <v>-2</v>
      </c>
      <c r="AH1288">
        <v>0</v>
      </c>
      <c r="AI1288">
        <v>2</v>
      </c>
      <c r="AJ1288">
        <v>4</v>
      </c>
      <c r="AK1288">
        <v>2</v>
      </c>
      <c r="AL1288">
        <v>1</v>
      </c>
      <c r="AM1288">
        <v>1</v>
      </c>
      <c r="AN1288">
        <v>2</v>
      </c>
      <c r="AO1288">
        <v>2</v>
      </c>
      <c r="AP1288">
        <v>2</v>
      </c>
      <c r="AQ1288">
        <v>2</v>
      </c>
      <c r="AR1288">
        <v>0</v>
      </c>
      <c r="AS1288">
        <v>0</v>
      </c>
      <c r="AT1288">
        <v>1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 s="15">
        <v>0</v>
      </c>
      <c r="BG1288" s="16">
        <v>1</v>
      </c>
      <c r="BH1288" s="17">
        <f t="shared" si="282"/>
        <v>1</v>
      </c>
      <c r="BI1288">
        <f t="shared" si="283"/>
        <v>0</v>
      </c>
      <c r="BJ1288">
        <f t="shared" si="284"/>
        <v>2.6553258542049506E-2</v>
      </c>
      <c r="BK1288" s="15">
        <f t="shared" si="285"/>
        <v>2.6553258542049506E-2</v>
      </c>
      <c r="BL1288" s="17">
        <f t="shared" si="286"/>
        <v>0.97344674145795052</v>
      </c>
      <c r="BM1288" s="15">
        <f t="shared" si="287"/>
        <v>-2.6912163978763105E-2</v>
      </c>
      <c r="BN1288" s="17">
        <f t="shared" si="288"/>
        <v>100</v>
      </c>
      <c r="BO1288">
        <f t="shared" si="289"/>
        <v>2.7277566826388634E-2</v>
      </c>
      <c r="DE1288" s="85">
        <v>7.0405222991453728E-2</v>
      </c>
      <c r="DF1288" s="85">
        <v>1</v>
      </c>
      <c r="DG1288" s="85">
        <v>0</v>
      </c>
      <c r="DH1288" s="85">
        <f t="shared" ref="DH1288:DI1303" si="292">DH1287+DF1288</f>
        <v>1245</v>
      </c>
      <c r="DI1288" s="85">
        <f t="shared" si="292"/>
        <v>38</v>
      </c>
      <c r="DJ1288" s="85">
        <f t="shared" si="290"/>
        <v>0.6963414634146341</v>
      </c>
      <c r="DK1288" s="85">
        <f t="shared" si="290"/>
        <v>0.97379310344827585</v>
      </c>
      <c r="DL1288" s="85">
        <f t="shared" si="291"/>
        <v>2.3751051303616506E-4</v>
      </c>
    </row>
    <row r="1289" spans="2:116">
      <c r="B1289">
        <v>82</v>
      </c>
      <c r="C1289">
        <v>-22</v>
      </c>
      <c r="D1289">
        <v>0</v>
      </c>
      <c r="E1289">
        <v>11</v>
      </c>
      <c r="F1289">
        <v>5</v>
      </c>
      <c r="G1289">
        <v>3</v>
      </c>
      <c r="H1289">
        <v>2</v>
      </c>
      <c r="I1289">
        <v>1</v>
      </c>
      <c r="J1289">
        <v>1</v>
      </c>
      <c r="K1289">
        <v>2</v>
      </c>
      <c r="L1289">
        <v>2</v>
      </c>
      <c r="M1289">
        <v>8</v>
      </c>
      <c r="N1289">
        <v>0</v>
      </c>
      <c r="O1289">
        <v>0</v>
      </c>
      <c r="P1289">
        <v>1</v>
      </c>
      <c r="Q1289">
        <v>1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F1289">
        <v>14</v>
      </c>
      <c r="AG1289">
        <v>-2</v>
      </c>
      <c r="AH1289">
        <v>3.5000000000000003E-2</v>
      </c>
      <c r="AI1289">
        <v>19</v>
      </c>
      <c r="AJ1289">
        <v>2</v>
      </c>
      <c r="AK1289">
        <v>6</v>
      </c>
      <c r="AL1289">
        <v>1</v>
      </c>
      <c r="AM1289">
        <v>2</v>
      </c>
      <c r="AN1289">
        <v>2</v>
      </c>
      <c r="AO1289">
        <v>2</v>
      </c>
      <c r="AP1289">
        <v>2</v>
      </c>
      <c r="AQ1289">
        <v>6</v>
      </c>
      <c r="AR1289">
        <v>1</v>
      </c>
      <c r="AS1289">
        <v>1</v>
      </c>
      <c r="AT1289">
        <v>1</v>
      </c>
      <c r="AU1289">
        <v>1</v>
      </c>
      <c r="AV1289">
        <v>1</v>
      </c>
      <c r="AW1289">
        <v>1</v>
      </c>
      <c r="AX1289">
        <v>1</v>
      </c>
      <c r="AY1289">
        <v>1</v>
      </c>
      <c r="AZ1289">
        <v>1</v>
      </c>
      <c r="BA1289">
        <v>1</v>
      </c>
      <c r="BB1289">
        <v>1</v>
      </c>
      <c r="BC1289">
        <v>1</v>
      </c>
      <c r="BD1289">
        <v>1</v>
      </c>
      <c r="BE1289">
        <v>1</v>
      </c>
      <c r="BF1289" s="15">
        <v>1</v>
      </c>
      <c r="BG1289" s="16">
        <v>0</v>
      </c>
      <c r="BH1289" s="17">
        <f t="shared" si="282"/>
        <v>1</v>
      </c>
      <c r="BI1289">
        <f t="shared" si="283"/>
        <v>1</v>
      </c>
      <c r="BJ1289">
        <f t="shared" si="284"/>
        <v>0.82105575064948821</v>
      </c>
      <c r="BK1289" s="15">
        <f t="shared" si="285"/>
        <v>0.82105575064948821</v>
      </c>
      <c r="BL1289" s="17">
        <f t="shared" si="286"/>
        <v>0.17894424935051179</v>
      </c>
      <c r="BM1289" s="15">
        <f t="shared" si="287"/>
        <v>-0.19716426605019835</v>
      </c>
      <c r="BN1289" s="17">
        <f t="shared" si="288"/>
        <v>100</v>
      </c>
      <c r="BO1289">
        <f t="shared" si="289"/>
        <v>0.21794409113992524</v>
      </c>
      <c r="DE1289" s="85">
        <v>7.0434962915061225E-2</v>
      </c>
      <c r="DF1289" s="85">
        <v>1</v>
      </c>
      <c r="DG1289" s="85">
        <v>0</v>
      </c>
      <c r="DH1289" s="85">
        <f t="shared" si="292"/>
        <v>1246</v>
      </c>
      <c r="DI1289" s="85">
        <f t="shared" si="292"/>
        <v>38</v>
      </c>
      <c r="DJ1289" s="85">
        <f t="shared" si="290"/>
        <v>0.69609756097560971</v>
      </c>
      <c r="DK1289" s="85">
        <f t="shared" si="290"/>
        <v>0.97379310344827585</v>
      </c>
      <c r="DL1289" s="85">
        <f t="shared" si="291"/>
        <v>2.3751051303616506E-4</v>
      </c>
    </row>
    <row r="1290" spans="2:116">
      <c r="B1290">
        <v>111</v>
      </c>
      <c r="C1290">
        <v>-47</v>
      </c>
      <c r="D1290">
        <v>3.3159999999999998</v>
      </c>
      <c r="E1290">
        <v>8</v>
      </c>
      <c r="F1290">
        <v>5</v>
      </c>
      <c r="G1290">
        <v>2</v>
      </c>
      <c r="H1290">
        <v>2</v>
      </c>
      <c r="I1290">
        <v>1</v>
      </c>
      <c r="J1290">
        <v>2</v>
      </c>
      <c r="K1290">
        <v>2</v>
      </c>
      <c r="L1290">
        <v>1</v>
      </c>
      <c r="M1290">
        <v>5</v>
      </c>
      <c r="N1290">
        <v>1</v>
      </c>
      <c r="O1290">
        <v>0</v>
      </c>
      <c r="P1290">
        <v>1</v>
      </c>
      <c r="Q1290">
        <v>1</v>
      </c>
      <c r="R1290">
        <v>0</v>
      </c>
      <c r="S1290">
        <v>1</v>
      </c>
      <c r="T1290">
        <v>0</v>
      </c>
      <c r="U1290">
        <v>0</v>
      </c>
      <c r="V1290">
        <v>1</v>
      </c>
      <c r="W1290">
        <v>0</v>
      </c>
      <c r="X1290">
        <v>0</v>
      </c>
      <c r="Y1290">
        <v>1</v>
      </c>
      <c r="Z1290">
        <v>1</v>
      </c>
      <c r="AA1290">
        <v>1</v>
      </c>
      <c r="AB1290">
        <v>0</v>
      </c>
      <c r="AF1290">
        <v>14</v>
      </c>
      <c r="AG1290">
        <v>-2</v>
      </c>
      <c r="AH1290">
        <v>6.6000000000000003E-2</v>
      </c>
      <c r="AI1290">
        <v>12</v>
      </c>
      <c r="AJ1290">
        <v>1</v>
      </c>
      <c r="AK1290">
        <v>5</v>
      </c>
      <c r="AL1290">
        <v>2</v>
      </c>
      <c r="AM1290">
        <v>1</v>
      </c>
      <c r="AN1290">
        <v>1</v>
      </c>
      <c r="AO1290">
        <v>2</v>
      </c>
      <c r="AP1290">
        <v>2</v>
      </c>
      <c r="AQ1290">
        <v>5</v>
      </c>
      <c r="AR1290">
        <v>1</v>
      </c>
      <c r="AS1290">
        <v>1</v>
      </c>
      <c r="AT1290">
        <v>0</v>
      </c>
      <c r="AU1290">
        <v>1</v>
      </c>
      <c r="AV1290">
        <v>1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1</v>
      </c>
      <c r="BD1290">
        <v>1</v>
      </c>
      <c r="BE1290">
        <v>1</v>
      </c>
      <c r="BF1290" s="15">
        <v>0</v>
      </c>
      <c r="BG1290" s="16">
        <v>1</v>
      </c>
      <c r="BH1290" s="17">
        <f t="shared" si="282"/>
        <v>1</v>
      </c>
      <c r="BI1290">
        <f t="shared" si="283"/>
        <v>0</v>
      </c>
      <c r="BJ1290">
        <f t="shared" si="284"/>
        <v>0.22164633667160882</v>
      </c>
      <c r="BK1290" s="15">
        <f t="shared" si="285"/>
        <v>0.22164633667160882</v>
      </c>
      <c r="BL1290" s="17">
        <f t="shared" si="286"/>
        <v>0.77835366332839118</v>
      </c>
      <c r="BM1290" s="15">
        <f t="shared" si="287"/>
        <v>-0.25057427798037069</v>
      </c>
      <c r="BN1290" s="17">
        <f t="shared" si="288"/>
        <v>100</v>
      </c>
      <c r="BO1290">
        <f t="shared" si="289"/>
        <v>0.28476301598402726</v>
      </c>
      <c r="DE1290" s="85">
        <v>7.0510292427597196E-2</v>
      </c>
      <c r="DF1290" s="85">
        <v>1</v>
      </c>
      <c r="DG1290" s="85">
        <v>0</v>
      </c>
      <c r="DH1290" s="85">
        <f t="shared" si="292"/>
        <v>1247</v>
      </c>
      <c r="DI1290" s="85">
        <f t="shared" si="292"/>
        <v>38</v>
      </c>
      <c r="DJ1290" s="85">
        <f t="shared" si="290"/>
        <v>0.69585365853658532</v>
      </c>
      <c r="DK1290" s="85">
        <f t="shared" si="290"/>
        <v>0.97379310344827585</v>
      </c>
      <c r="DL1290" s="85">
        <f t="shared" si="291"/>
        <v>2.3751051303616506E-4</v>
      </c>
    </row>
    <row r="1291" spans="2:116">
      <c r="B1291">
        <v>87</v>
      </c>
      <c r="C1291">
        <v>70</v>
      </c>
      <c r="D1291">
        <v>20.135999999999999</v>
      </c>
      <c r="E1291">
        <v>23</v>
      </c>
      <c r="F1291">
        <v>4</v>
      </c>
      <c r="G1291">
        <v>4</v>
      </c>
      <c r="H1291">
        <v>2</v>
      </c>
      <c r="I1291">
        <v>1</v>
      </c>
      <c r="J1291">
        <v>1</v>
      </c>
      <c r="K1291">
        <v>2</v>
      </c>
      <c r="L1291">
        <v>1</v>
      </c>
      <c r="M1291">
        <v>8</v>
      </c>
      <c r="N1291">
        <v>1</v>
      </c>
      <c r="O1291">
        <v>1</v>
      </c>
      <c r="P1291">
        <v>0</v>
      </c>
      <c r="Q1291">
        <v>1</v>
      </c>
      <c r="R1291">
        <v>0</v>
      </c>
      <c r="S1291">
        <v>0</v>
      </c>
      <c r="T1291">
        <v>1</v>
      </c>
      <c r="U1291">
        <v>0</v>
      </c>
      <c r="V1291">
        <v>1</v>
      </c>
      <c r="W1291">
        <v>1</v>
      </c>
      <c r="X1291">
        <v>0</v>
      </c>
      <c r="Y1291">
        <v>1</v>
      </c>
      <c r="Z1291">
        <v>1</v>
      </c>
      <c r="AA1291">
        <v>1</v>
      </c>
      <c r="AB1291">
        <v>1</v>
      </c>
      <c r="AF1291">
        <v>14</v>
      </c>
      <c r="AG1291">
        <v>-1</v>
      </c>
      <c r="AH1291">
        <v>0</v>
      </c>
      <c r="AI1291">
        <v>10</v>
      </c>
      <c r="AJ1291">
        <v>4</v>
      </c>
      <c r="AK1291">
        <v>4</v>
      </c>
      <c r="AL1291">
        <v>1</v>
      </c>
      <c r="AM1291">
        <v>1</v>
      </c>
      <c r="AN1291">
        <v>1</v>
      </c>
      <c r="AO1291">
        <v>2</v>
      </c>
      <c r="AP1291">
        <v>2</v>
      </c>
      <c r="AQ1291">
        <v>4</v>
      </c>
      <c r="AR1291">
        <v>0</v>
      </c>
      <c r="AS1291">
        <v>0</v>
      </c>
      <c r="AT1291">
        <v>1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 s="15">
        <v>0</v>
      </c>
      <c r="BG1291" s="16">
        <v>1</v>
      </c>
      <c r="BH1291" s="17">
        <f t="shared" si="282"/>
        <v>1</v>
      </c>
      <c r="BI1291">
        <f t="shared" si="283"/>
        <v>0</v>
      </c>
      <c r="BJ1291">
        <f t="shared" si="284"/>
        <v>5.2470801000819904E-2</v>
      </c>
      <c r="BK1291" s="15">
        <f t="shared" si="285"/>
        <v>5.2470801000819904E-2</v>
      </c>
      <c r="BL1291" s="17">
        <f t="shared" si="286"/>
        <v>0.94752919899918009</v>
      </c>
      <c r="BM1291" s="15">
        <f t="shared" si="287"/>
        <v>-5.3897525614707911E-2</v>
      </c>
      <c r="BN1291" s="17">
        <f t="shared" si="288"/>
        <v>100</v>
      </c>
      <c r="BO1291">
        <f t="shared" si="289"/>
        <v>5.5376447560921346E-2</v>
      </c>
      <c r="DE1291" s="85">
        <v>7.0516049661784042E-2</v>
      </c>
      <c r="DF1291" s="85">
        <v>1</v>
      </c>
      <c r="DG1291" s="85">
        <v>0</v>
      </c>
      <c r="DH1291" s="85">
        <f t="shared" si="292"/>
        <v>1248</v>
      </c>
      <c r="DI1291" s="85">
        <f t="shared" si="292"/>
        <v>38</v>
      </c>
      <c r="DJ1291" s="85">
        <f t="shared" si="290"/>
        <v>0.69560975609756093</v>
      </c>
      <c r="DK1291" s="85">
        <f t="shared" si="290"/>
        <v>0.97379310344827585</v>
      </c>
      <c r="DL1291" s="85">
        <f t="shared" si="291"/>
        <v>2.3751051303616506E-4</v>
      </c>
    </row>
    <row r="1292" spans="2:116">
      <c r="B1292">
        <v>85</v>
      </c>
      <c r="C1292">
        <v>45</v>
      </c>
      <c r="D1292">
        <v>12.875999999999999</v>
      </c>
      <c r="E1292">
        <v>0</v>
      </c>
      <c r="F1292">
        <v>4</v>
      </c>
      <c r="G1292">
        <v>3</v>
      </c>
      <c r="H1292">
        <v>2</v>
      </c>
      <c r="I1292">
        <v>1</v>
      </c>
      <c r="J1292">
        <v>1</v>
      </c>
      <c r="K1292">
        <v>2</v>
      </c>
      <c r="L1292">
        <v>1</v>
      </c>
      <c r="M1292">
        <v>10</v>
      </c>
      <c r="N1292">
        <v>1</v>
      </c>
      <c r="O1292">
        <v>1</v>
      </c>
      <c r="P1292">
        <v>1</v>
      </c>
      <c r="Q1292">
        <v>1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1</v>
      </c>
      <c r="X1292">
        <v>0</v>
      </c>
      <c r="Y1292">
        <v>0</v>
      </c>
      <c r="Z1292">
        <v>1</v>
      </c>
      <c r="AA1292">
        <v>0</v>
      </c>
      <c r="AB1292">
        <v>1</v>
      </c>
      <c r="AF1292">
        <v>14</v>
      </c>
      <c r="AG1292">
        <v>-1</v>
      </c>
      <c r="AH1292">
        <v>0</v>
      </c>
      <c r="AI1292">
        <v>13</v>
      </c>
      <c r="AJ1292">
        <v>3</v>
      </c>
      <c r="AK1292">
        <v>3</v>
      </c>
      <c r="AL1292">
        <v>2</v>
      </c>
      <c r="AM1292">
        <v>1</v>
      </c>
      <c r="AN1292">
        <v>1</v>
      </c>
      <c r="AO1292">
        <v>2</v>
      </c>
      <c r="AP1292">
        <v>2</v>
      </c>
      <c r="AQ1292">
        <v>5</v>
      </c>
      <c r="AR1292">
        <v>0</v>
      </c>
      <c r="AS1292">
        <v>0</v>
      </c>
      <c r="AT1292">
        <v>1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 s="15">
        <v>0</v>
      </c>
      <c r="BG1292" s="16">
        <v>1</v>
      </c>
      <c r="BH1292" s="17">
        <f t="shared" si="282"/>
        <v>1</v>
      </c>
      <c r="BI1292">
        <f t="shared" si="283"/>
        <v>0</v>
      </c>
      <c r="BJ1292">
        <f t="shared" si="284"/>
        <v>6.0101583814426131E-2</v>
      </c>
      <c r="BK1292" s="15">
        <f t="shared" si="285"/>
        <v>6.0101583814426131E-2</v>
      </c>
      <c r="BL1292" s="17">
        <f t="shared" si="286"/>
        <v>0.9398984161855739</v>
      </c>
      <c r="BM1292" s="15">
        <f t="shared" si="287"/>
        <v>-6.1983477445529712E-2</v>
      </c>
      <c r="BN1292" s="17">
        <f t="shared" si="288"/>
        <v>100</v>
      </c>
      <c r="BO1292">
        <f t="shared" si="289"/>
        <v>6.3944765497465902E-2</v>
      </c>
      <c r="DE1292" s="85">
        <v>7.0516110727451897E-2</v>
      </c>
      <c r="DF1292" s="85">
        <v>1</v>
      </c>
      <c r="DG1292" s="85">
        <v>0</v>
      </c>
      <c r="DH1292" s="85">
        <f t="shared" si="292"/>
        <v>1249</v>
      </c>
      <c r="DI1292" s="85">
        <f t="shared" si="292"/>
        <v>38</v>
      </c>
      <c r="DJ1292" s="85">
        <f t="shared" si="290"/>
        <v>0.69536585365853654</v>
      </c>
      <c r="DK1292" s="85">
        <f t="shared" si="290"/>
        <v>0.97379310344827585</v>
      </c>
      <c r="DL1292" s="85">
        <f t="shared" si="291"/>
        <v>2.3751051303616506E-4</v>
      </c>
    </row>
    <row r="1293" spans="2:116">
      <c r="B1293">
        <v>48</v>
      </c>
      <c r="C1293">
        <v>52</v>
      </c>
      <c r="D1293">
        <v>5.59</v>
      </c>
      <c r="E1293">
        <v>19</v>
      </c>
      <c r="F1293">
        <v>2</v>
      </c>
      <c r="G1293">
        <v>6</v>
      </c>
      <c r="H1293">
        <v>2</v>
      </c>
      <c r="I1293">
        <v>2</v>
      </c>
      <c r="J1293">
        <v>1</v>
      </c>
      <c r="K1293">
        <v>2</v>
      </c>
      <c r="L1293">
        <v>2</v>
      </c>
      <c r="M1293">
        <v>5</v>
      </c>
      <c r="N1293">
        <v>1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1</v>
      </c>
      <c r="W1293">
        <v>0</v>
      </c>
      <c r="X1293">
        <v>1</v>
      </c>
      <c r="Y1293">
        <v>0</v>
      </c>
      <c r="Z1293">
        <v>0</v>
      </c>
      <c r="AA1293">
        <v>0</v>
      </c>
      <c r="AB1293">
        <v>1</v>
      </c>
      <c r="AF1293">
        <v>14</v>
      </c>
      <c r="AG1293">
        <v>-1</v>
      </c>
      <c r="AH1293">
        <v>0.17799999999999999</v>
      </c>
      <c r="AI1293">
        <v>12</v>
      </c>
      <c r="AJ1293">
        <v>5</v>
      </c>
      <c r="AK1293">
        <v>3</v>
      </c>
      <c r="AL1293">
        <v>1</v>
      </c>
      <c r="AM1293">
        <v>1</v>
      </c>
      <c r="AN1293">
        <v>1</v>
      </c>
      <c r="AO1293">
        <v>2</v>
      </c>
      <c r="AP1293">
        <v>2</v>
      </c>
      <c r="AQ1293">
        <v>6</v>
      </c>
      <c r="AR1293">
        <v>1</v>
      </c>
      <c r="AS1293">
        <v>0</v>
      </c>
      <c r="AT1293">
        <v>1</v>
      </c>
      <c r="AU1293">
        <v>1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 s="15">
        <v>0</v>
      </c>
      <c r="BG1293" s="16">
        <v>1</v>
      </c>
      <c r="BH1293" s="17">
        <f t="shared" si="282"/>
        <v>1</v>
      </c>
      <c r="BI1293">
        <f t="shared" si="283"/>
        <v>0</v>
      </c>
      <c r="BJ1293">
        <f t="shared" si="284"/>
        <v>0.10206319006904357</v>
      </c>
      <c r="BK1293" s="15">
        <f t="shared" si="285"/>
        <v>0.10206319006904357</v>
      </c>
      <c r="BL1293" s="17">
        <f t="shared" si="286"/>
        <v>0.89793680993095637</v>
      </c>
      <c r="BM1293" s="15">
        <f t="shared" si="287"/>
        <v>-0.10765558071603258</v>
      </c>
      <c r="BN1293" s="17">
        <f t="shared" si="288"/>
        <v>100</v>
      </c>
      <c r="BO1293">
        <f t="shared" si="289"/>
        <v>0.11366411192886876</v>
      </c>
      <c r="DE1293" s="85">
        <v>7.0555103807324826E-2</v>
      </c>
      <c r="DF1293" s="85">
        <v>1</v>
      </c>
      <c r="DG1293" s="85">
        <v>0</v>
      </c>
      <c r="DH1293" s="85">
        <f t="shared" si="292"/>
        <v>1250</v>
      </c>
      <c r="DI1293" s="85">
        <f t="shared" si="292"/>
        <v>38</v>
      </c>
      <c r="DJ1293" s="85">
        <f t="shared" si="290"/>
        <v>0.69512195121951215</v>
      </c>
      <c r="DK1293" s="85">
        <f t="shared" si="290"/>
        <v>0.97379310344827585</v>
      </c>
      <c r="DL1293" s="85">
        <f t="shared" si="291"/>
        <v>2.3751051303616506E-4</v>
      </c>
    </row>
    <row r="1294" spans="2:116">
      <c r="B1294">
        <v>33</v>
      </c>
      <c r="C1294">
        <v>70</v>
      </c>
      <c r="D1294">
        <v>5.9020000000000001</v>
      </c>
      <c r="E1294">
        <v>0</v>
      </c>
      <c r="F1294">
        <v>3</v>
      </c>
      <c r="G1294">
        <v>6</v>
      </c>
      <c r="H1294">
        <v>1</v>
      </c>
      <c r="I1294">
        <v>1</v>
      </c>
      <c r="J1294">
        <v>1</v>
      </c>
      <c r="K1294">
        <v>2</v>
      </c>
      <c r="L1294">
        <v>2</v>
      </c>
      <c r="M1294">
        <v>3</v>
      </c>
      <c r="N1294">
        <v>1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F1294">
        <v>14</v>
      </c>
      <c r="AG1294">
        <v>0</v>
      </c>
      <c r="AH1294">
        <v>0</v>
      </c>
      <c r="AI1294">
        <v>20</v>
      </c>
      <c r="AJ1294">
        <v>5</v>
      </c>
      <c r="AK1294">
        <v>5</v>
      </c>
      <c r="AL1294">
        <v>1</v>
      </c>
      <c r="AM1294">
        <v>1</v>
      </c>
      <c r="AN1294">
        <v>1</v>
      </c>
      <c r="AO1294">
        <v>2</v>
      </c>
      <c r="AP1294">
        <v>2</v>
      </c>
      <c r="AQ1294">
        <v>8</v>
      </c>
      <c r="AR1294">
        <v>0</v>
      </c>
      <c r="AS1294">
        <v>1</v>
      </c>
      <c r="AT1294">
        <v>0</v>
      </c>
      <c r="AU1294">
        <v>1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 s="15">
        <v>0</v>
      </c>
      <c r="BG1294" s="16">
        <v>1</v>
      </c>
      <c r="BH1294" s="17">
        <f t="shared" si="282"/>
        <v>1</v>
      </c>
      <c r="BI1294">
        <f t="shared" si="283"/>
        <v>0</v>
      </c>
      <c r="BJ1294">
        <f t="shared" si="284"/>
        <v>0.14206504402713654</v>
      </c>
      <c r="BK1294" s="15">
        <f t="shared" si="285"/>
        <v>0.14206504402713654</v>
      </c>
      <c r="BL1294" s="17">
        <f t="shared" si="286"/>
        <v>0.85793495597286351</v>
      </c>
      <c r="BM1294" s="15">
        <f t="shared" si="287"/>
        <v>-0.15322699125725034</v>
      </c>
      <c r="BN1294" s="17">
        <f t="shared" si="288"/>
        <v>100</v>
      </c>
      <c r="BO1294">
        <f t="shared" si="289"/>
        <v>0.16558952754878781</v>
      </c>
      <c r="DE1294" s="85">
        <v>7.0651358521770583E-2</v>
      </c>
      <c r="DF1294" s="85">
        <v>1</v>
      </c>
      <c r="DG1294" s="85">
        <v>0</v>
      </c>
      <c r="DH1294" s="85">
        <f t="shared" si="292"/>
        <v>1251</v>
      </c>
      <c r="DI1294" s="85">
        <f t="shared" si="292"/>
        <v>38</v>
      </c>
      <c r="DJ1294" s="85">
        <f t="shared" si="290"/>
        <v>0.69487804878048776</v>
      </c>
      <c r="DK1294" s="85">
        <f t="shared" si="290"/>
        <v>0.97379310344827585</v>
      </c>
      <c r="DL1294" s="85">
        <f t="shared" si="291"/>
        <v>2.3751051303616506E-4</v>
      </c>
    </row>
    <row r="1295" spans="2:116">
      <c r="B1295">
        <v>109</v>
      </c>
      <c r="C1295">
        <v>-17</v>
      </c>
      <c r="D1295">
        <v>3.2549999999999999</v>
      </c>
      <c r="E1295">
        <v>19</v>
      </c>
      <c r="F1295">
        <v>5</v>
      </c>
      <c r="G1295">
        <v>4</v>
      </c>
      <c r="H1295">
        <v>2</v>
      </c>
      <c r="I1295">
        <v>1</v>
      </c>
      <c r="J1295">
        <v>1</v>
      </c>
      <c r="K1295">
        <v>1</v>
      </c>
      <c r="L1295">
        <v>2</v>
      </c>
      <c r="M1295">
        <v>9</v>
      </c>
      <c r="N1295">
        <v>0</v>
      </c>
      <c r="O1295">
        <v>0</v>
      </c>
      <c r="P1295">
        <v>1</v>
      </c>
      <c r="Q1295">
        <v>1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1</v>
      </c>
      <c r="AB1295">
        <v>0</v>
      </c>
      <c r="AF1295">
        <v>14</v>
      </c>
      <c r="AG1295">
        <v>0</v>
      </c>
      <c r="AH1295">
        <v>6.8000000000000005E-2</v>
      </c>
      <c r="AI1295">
        <v>1</v>
      </c>
      <c r="AJ1295">
        <v>5</v>
      </c>
      <c r="AK1295">
        <v>2</v>
      </c>
      <c r="AL1295">
        <v>2</v>
      </c>
      <c r="AM1295">
        <v>1</v>
      </c>
      <c r="AN1295">
        <v>1</v>
      </c>
      <c r="AO1295">
        <v>2</v>
      </c>
      <c r="AP1295">
        <v>1</v>
      </c>
      <c r="AQ1295">
        <v>9</v>
      </c>
      <c r="AR1295">
        <v>0</v>
      </c>
      <c r="AS1295">
        <v>0</v>
      </c>
      <c r="AT1295">
        <v>1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1</v>
      </c>
      <c r="BB1295">
        <v>0</v>
      </c>
      <c r="BC1295">
        <v>0</v>
      </c>
      <c r="BD1295">
        <v>0</v>
      </c>
      <c r="BE1295">
        <v>0</v>
      </c>
      <c r="BF1295" s="15">
        <v>0</v>
      </c>
      <c r="BG1295" s="16">
        <v>1</v>
      </c>
      <c r="BH1295" s="17">
        <f t="shared" si="282"/>
        <v>1</v>
      </c>
      <c r="BI1295">
        <f t="shared" si="283"/>
        <v>0</v>
      </c>
      <c r="BJ1295">
        <f t="shared" si="284"/>
        <v>0.13064139221381754</v>
      </c>
      <c r="BK1295" s="15">
        <f t="shared" si="285"/>
        <v>0.13064139221381754</v>
      </c>
      <c r="BL1295" s="17">
        <f t="shared" si="286"/>
        <v>0.86935860778618246</v>
      </c>
      <c r="BM1295" s="15">
        <f t="shared" si="287"/>
        <v>-0.13999957165264937</v>
      </c>
      <c r="BN1295" s="17">
        <f t="shared" si="288"/>
        <v>100</v>
      </c>
      <c r="BO1295">
        <f t="shared" si="289"/>
        <v>0.15027330614059856</v>
      </c>
      <c r="DE1295" s="85">
        <v>7.0730010824385056E-2</v>
      </c>
      <c r="DF1295" s="85">
        <v>1</v>
      </c>
      <c r="DG1295" s="85">
        <v>0</v>
      </c>
      <c r="DH1295" s="85">
        <f t="shared" si="292"/>
        <v>1252</v>
      </c>
      <c r="DI1295" s="85">
        <f t="shared" si="292"/>
        <v>38</v>
      </c>
      <c r="DJ1295" s="85">
        <f t="shared" si="290"/>
        <v>0.69463414634146337</v>
      </c>
      <c r="DK1295" s="85">
        <f t="shared" si="290"/>
        <v>0.97379310344827585</v>
      </c>
      <c r="DL1295" s="85">
        <f t="shared" si="291"/>
        <v>2.3751051303616506E-4</v>
      </c>
    </row>
    <row r="1296" spans="2:116">
      <c r="B1296">
        <v>5</v>
      </c>
      <c r="C1296">
        <v>81</v>
      </c>
      <c r="D1296">
        <v>5.6890000000000001</v>
      </c>
      <c r="E1296">
        <v>11</v>
      </c>
      <c r="F1296">
        <v>5</v>
      </c>
      <c r="G1296">
        <v>5</v>
      </c>
      <c r="H1296">
        <v>2</v>
      </c>
      <c r="I1296">
        <v>1</v>
      </c>
      <c r="J1296">
        <v>1</v>
      </c>
      <c r="K1296">
        <v>2</v>
      </c>
      <c r="L1296">
        <v>2</v>
      </c>
      <c r="M1296">
        <v>9</v>
      </c>
      <c r="N1296">
        <v>1</v>
      </c>
      <c r="O1296">
        <v>0</v>
      </c>
      <c r="P1296">
        <v>1</v>
      </c>
      <c r="Q1296">
        <v>1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F1296">
        <v>14</v>
      </c>
      <c r="AG1296">
        <v>1</v>
      </c>
      <c r="AH1296">
        <v>0</v>
      </c>
      <c r="AI1296">
        <v>9</v>
      </c>
      <c r="AJ1296">
        <v>5</v>
      </c>
      <c r="AK1296">
        <v>3</v>
      </c>
      <c r="AL1296">
        <v>1</v>
      </c>
      <c r="AM1296">
        <v>1</v>
      </c>
      <c r="AN1296">
        <v>1</v>
      </c>
      <c r="AO1296">
        <v>2</v>
      </c>
      <c r="AP1296">
        <v>1</v>
      </c>
      <c r="AQ1296">
        <v>9</v>
      </c>
      <c r="AR1296">
        <v>0</v>
      </c>
      <c r="AS1296">
        <v>0</v>
      </c>
      <c r="AT1296">
        <v>1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 s="15">
        <v>0</v>
      </c>
      <c r="BG1296" s="16">
        <v>1</v>
      </c>
      <c r="BH1296" s="17">
        <f t="shared" si="282"/>
        <v>1</v>
      </c>
      <c r="BI1296">
        <f t="shared" si="283"/>
        <v>0</v>
      </c>
      <c r="BJ1296">
        <f t="shared" si="284"/>
        <v>7.2913679547589552E-2</v>
      </c>
      <c r="BK1296" s="15">
        <f t="shared" si="285"/>
        <v>7.2913679547589552E-2</v>
      </c>
      <c r="BL1296" s="17">
        <f t="shared" si="286"/>
        <v>0.92708632045241046</v>
      </c>
      <c r="BM1296" s="15">
        <f t="shared" si="287"/>
        <v>-7.5708599679860211E-2</v>
      </c>
      <c r="BN1296" s="17">
        <f t="shared" si="288"/>
        <v>100</v>
      </c>
      <c r="BO1296">
        <f t="shared" si="289"/>
        <v>7.8648209922899392E-2</v>
      </c>
      <c r="DE1296" s="85">
        <v>7.0743048731892827E-2</v>
      </c>
      <c r="DF1296" s="85">
        <v>1</v>
      </c>
      <c r="DG1296" s="85">
        <v>0</v>
      </c>
      <c r="DH1296" s="85">
        <f t="shared" si="292"/>
        <v>1253</v>
      </c>
      <c r="DI1296" s="85">
        <f t="shared" si="292"/>
        <v>38</v>
      </c>
      <c r="DJ1296" s="85">
        <f t="shared" si="290"/>
        <v>0.69439024390243897</v>
      </c>
      <c r="DK1296" s="85">
        <f t="shared" si="290"/>
        <v>0.97379310344827585</v>
      </c>
      <c r="DL1296" s="85">
        <f t="shared" si="291"/>
        <v>2.3751051303616506E-4</v>
      </c>
    </row>
    <row r="1297" spans="2:116">
      <c r="B1297">
        <v>0</v>
      </c>
      <c r="C1297">
        <v>0</v>
      </c>
      <c r="D1297">
        <v>0</v>
      </c>
      <c r="E1297">
        <v>20</v>
      </c>
      <c r="F1297">
        <v>5</v>
      </c>
      <c r="G1297">
        <v>6</v>
      </c>
      <c r="H1297">
        <v>2</v>
      </c>
      <c r="I1297">
        <v>1</v>
      </c>
      <c r="J1297">
        <v>1</v>
      </c>
      <c r="K1297">
        <v>2</v>
      </c>
      <c r="L1297">
        <v>2</v>
      </c>
      <c r="M1297">
        <v>11</v>
      </c>
      <c r="N1297">
        <v>1</v>
      </c>
      <c r="O1297">
        <v>1</v>
      </c>
      <c r="P1297">
        <v>1</v>
      </c>
      <c r="Q1297">
        <v>1</v>
      </c>
      <c r="R1297">
        <v>0</v>
      </c>
      <c r="S1297">
        <v>0</v>
      </c>
      <c r="T1297">
        <v>0</v>
      </c>
      <c r="U1297">
        <v>0</v>
      </c>
      <c r="V1297">
        <v>1</v>
      </c>
      <c r="W1297">
        <v>0</v>
      </c>
      <c r="X1297">
        <v>0</v>
      </c>
      <c r="Y1297">
        <v>1</v>
      </c>
      <c r="Z1297">
        <v>1</v>
      </c>
      <c r="AA1297">
        <v>1</v>
      </c>
      <c r="AB1297">
        <v>1</v>
      </c>
      <c r="AF1297">
        <v>14</v>
      </c>
      <c r="AG1297">
        <v>1</v>
      </c>
      <c r="AH1297">
        <v>0</v>
      </c>
      <c r="AI1297">
        <v>15</v>
      </c>
      <c r="AJ1297">
        <v>1</v>
      </c>
      <c r="AK1297">
        <v>4</v>
      </c>
      <c r="AL1297">
        <v>2</v>
      </c>
      <c r="AM1297">
        <v>2</v>
      </c>
      <c r="AN1297">
        <v>1</v>
      </c>
      <c r="AO1297">
        <v>2</v>
      </c>
      <c r="AP1297">
        <v>2</v>
      </c>
      <c r="AQ1297">
        <v>3</v>
      </c>
      <c r="AR1297">
        <v>0</v>
      </c>
      <c r="AS1297">
        <v>0</v>
      </c>
      <c r="AT1297">
        <v>1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 s="15">
        <v>0</v>
      </c>
      <c r="BG1297" s="16">
        <v>1</v>
      </c>
      <c r="BH1297" s="17">
        <f t="shared" si="282"/>
        <v>1</v>
      </c>
      <c r="BI1297">
        <f t="shared" si="283"/>
        <v>0</v>
      </c>
      <c r="BJ1297">
        <f t="shared" si="284"/>
        <v>5.5712770840081791E-2</v>
      </c>
      <c r="BK1297" s="15">
        <f t="shared" si="285"/>
        <v>5.5712770840081791E-2</v>
      </c>
      <c r="BL1297" s="17">
        <f t="shared" si="286"/>
        <v>0.94428722915991825</v>
      </c>
      <c r="BM1297" s="15">
        <f t="shared" si="287"/>
        <v>-5.7324890938931408E-2</v>
      </c>
      <c r="BN1297" s="17">
        <f t="shared" si="288"/>
        <v>100</v>
      </c>
      <c r="BO1297">
        <f t="shared" si="289"/>
        <v>5.8999813954538446E-2</v>
      </c>
      <c r="DE1297" s="85">
        <v>7.0767743536608321E-2</v>
      </c>
      <c r="DF1297" s="85">
        <v>1</v>
      </c>
      <c r="DG1297" s="85">
        <v>0</v>
      </c>
      <c r="DH1297" s="85">
        <f t="shared" si="292"/>
        <v>1254</v>
      </c>
      <c r="DI1297" s="85">
        <f t="shared" si="292"/>
        <v>38</v>
      </c>
      <c r="DJ1297" s="85">
        <f t="shared" si="290"/>
        <v>0.69414634146341458</v>
      </c>
      <c r="DK1297" s="85">
        <f t="shared" si="290"/>
        <v>0.97379310344827585</v>
      </c>
      <c r="DL1297" s="85">
        <f t="shared" si="291"/>
        <v>2.3751051303616506E-4</v>
      </c>
    </row>
    <row r="1298" spans="2:116">
      <c r="B1298">
        <v>96</v>
      </c>
      <c r="C1298">
        <v>5</v>
      </c>
      <c r="D1298">
        <v>7.3639999999999999</v>
      </c>
      <c r="E1298">
        <v>25</v>
      </c>
      <c r="F1298">
        <v>5</v>
      </c>
      <c r="G1298">
        <v>4</v>
      </c>
      <c r="H1298">
        <v>2</v>
      </c>
      <c r="I1298">
        <v>1</v>
      </c>
      <c r="J1298">
        <v>1</v>
      </c>
      <c r="K1298">
        <v>2</v>
      </c>
      <c r="L1298">
        <v>2</v>
      </c>
      <c r="M1298">
        <v>10</v>
      </c>
      <c r="N1298">
        <v>1</v>
      </c>
      <c r="O1298">
        <v>1</v>
      </c>
      <c r="P1298">
        <v>1</v>
      </c>
      <c r="Q1298">
        <v>1</v>
      </c>
      <c r="R1298">
        <v>0</v>
      </c>
      <c r="S1298">
        <v>0</v>
      </c>
      <c r="T1298">
        <v>0</v>
      </c>
      <c r="U1298">
        <v>0</v>
      </c>
      <c r="V1298">
        <v>1</v>
      </c>
      <c r="W1298">
        <v>0</v>
      </c>
      <c r="X1298">
        <v>0</v>
      </c>
      <c r="Y1298">
        <v>0</v>
      </c>
      <c r="Z1298">
        <v>1</v>
      </c>
      <c r="AA1298">
        <v>1</v>
      </c>
      <c r="AB1298">
        <v>1</v>
      </c>
      <c r="AF1298">
        <v>14</v>
      </c>
      <c r="AG1298">
        <v>1</v>
      </c>
      <c r="AH1298">
        <v>3.0000000000000001E-3</v>
      </c>
      <c r="AI1298">
        <v>5</v>
      </c>
      <c r="AJ1298">
        <v>5</v>
      </c>
      <c r="AK1298">
        <v>3</v>
      </c>
      <c r="AL1298">
        <v>1</v>
      </c>
      <c r="AM1298">
        <v>1</v>
      </c>
      <c r="AN1298">
        <v>1</v>
      </c>
      <c r="AO1298">
        <v>2</v>
      </c>
      <c r="AP1298">
        <v>1</v>
      </c>
      <c r="AQ1298">
        <v>4</v>
      </c>
      <c r="AR1298">
        <v>0</v>
      </c>
      <c r="AS1298">
        <v>0</v>
      </c>
      <c r="AT1298">
        <v>1</v>
      </c>
      <c r="AU1298">
        <v>0</v>
      </c>
      <c r="AV1298">
        <v>1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 s="15">
        <v>0</v>
      </c>
      <c r="BG1298" s="16">
        <v>1</v>
      </c>
      <c r="BH1298" s="17">
        <f t="shared" si="282"/>
        <v>1</v>
      </c>
      <c r="BI1298">
        <f t="shared" si="283"/>
        <v>0</v>
      </c>
      <c r="BJ1298">
        <f t="shared" si="284"/>
        <v>4.2026686309557013E-2</v>
      </c>
      <c r="BK1298" s="15">
        <f t="shared" si="285"/>
        <v>4.2026686309557013E-2</v>
      </c>
      <c r="BL1298" s="17">
        <f t="shared" si="286"/>
        <v>0.95797331369044303</v>
      </c>
      <c r="BM1298" s="15">
        <f t="shared" si="287"/>
        <v>-4.2935357672293666E-2</v>
      </c>
      <c r="BN1298" s="17">
        <f t="shared" si="288"/>
        <v>100</v>
      </c>
      <c r="BO1298">
        <f t="shared" si="289"/>
        <v>4.3870414456177016E-2</v>
      </c>
      <c r="DE1298" s="85">
        <v>7.0811965480827924E-2</v>
      </c>
      <c r="DF1298" s="85">
        <v>1</v>
      </c>
      <c r="DG1298" s="85">
        <v>0</v>
      </c>
      <c r="DH1298" s="85">
        <f t="shared" si="292"/>
        <v>1255</v>
      </c>
      <c r="DI1298" s="85">
        <f t="shared" si="292"/>
        <v>38</v>
      </c>
      <c r="DJ1298" s="85">
        <f t="shared" si="290"/>
        <v>0.69390243902439019</v>
      </c>
      <c r="DK1298" s="85">
        <f t="shared" si="290"/>
        <v>0.97379310344827585</v>
      </c>
      <c r="DL1298" s="85">
        <f t="shared" si="291"/>
        <v>2.3751051303616506E-4</v>
      </c>
    </row>
    <row r="1299" spans="2:116">
      <c r="B1299">
        <v>85</v>
      </c>
      <c r="C1299">
        <v>-18</v>
      </c>
      <c r="D1299">
        <v>0.76500000000000001</v>
      </c>
      <c r="E1299">
        <v>10</v>
      </c>
      <c r="F1299">
        <v>4</v>
      </c>
      <c r="G1299">
        <v>3</v>
      </c>
      <c r="H1299">
        <v>2</v>
      </c>
      <c r="I1299">
        <v>1</v>
      </c>
      <c r="J1299">
        <v>1</v>
      </c>
      <c r="K1299">
        <v>2</v>
      </c>
      <c r="L1299">
        <v>2</v>
      </c>
      <c r="M1299">
        <v>8</v>
      </c>
      <c r="N1299">
        <v>0</v>
      </c>
      <c r="O1299">
        <v>0</v>
      </c>
      <c r="P1299">
        <v>1</v>
      </c>
      <c r="Q1299">
        <v>1</v>
      </c>
      <c r="R1299">
        <v>0</v>
      </c>
      <c r="S1299">
        <v>0</v>
      </c>
      <c r="T1299">
        <v>0</v>
      </c>
      <c r="U1299">
        <v>0</v>
      </c>
      <c r="V1299">
        <v>1</v>
      </c>
      <c r="W1299">
        <v>0</v>
      </c>
      <c r="X1299">
        <v>0</v>
      </c>
      <c r="Y1299">
        <v>0</v>
      </c>
      <c r="Z1299">
        <v>1</v>
      </c>
      <c r="AA1299">
        <v>1</v>
      </c>
      <c r="AB1299">
        <v>1</v>
      </c>
      <c r="AF1299">
        <v>14</v>
      </c>
      <c r="AG1299">
        <v>1</v>
      </c>
      <c r="AH1299">
        <v>0.51500000000000001</v>
      </c>
      <c r="AI1299">
        <v>10</v>
      </c>
      <c r="AJ1299">
        <v>5</v>
      </c>
      <c r="AK1299">
        <v>3</v>
      </c>
      <c r="AL1299">
        <v>2</v>
      </c>
      <c r="AM1299">
        <v>1</v>
      </c>
      <c r="AN1299">
        <v>1</v>
      </c>
      <c r="AO1299">
        <v>1</v>
      </c>
      <c r="AP1299">
        <v>2</v>
      </c>
      <c r="AQ1299">
        <v>6</v>
      </c>
      <c r="AR1299">
        <v>1</v>
      </c>
      <c r="AS1299">
        <v>0</v>
      </c>
      <c r="AT1299">
        <v>1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 s="15">
        <v>0</v>
      </c>
      <c r="BG1299" s="16">
        <v>1</v>
      </c>
      <c r="BH1299" s="17">
        <f t="shared" si="282"/>
        <v>1</v>
      </c>
      <c r="BI1299">
        <f t="shared" si="283"/>
        <v>0</v>
      </c>
      <c r="BJ1299">
        <f t="shared" si="284"/>
        <v>5.7443776961897661E-2</v>
      </c>
      <c r="BK1299" s="15">
        <f t="shared" si="285"/>
        <v>5.7443776961897661E-2</v>
      </c>
      <c r="BL1299" s="17">
        <f t="shared" si="286"/>
        <v>0.94255622303810238</v>
      </c>
      <c r="BM1299" s="15">
        <f t="shared" si="287"/>
        <v>-5.9159708348321287E-2</v>
      </c>
      <c r="BN1299" s="17">
        <f t="shared" si="288"/>
        <v>100</v>
      </c>
      <c r="BO1299">
        <f t="shared" si="289"/>
        <v>6.0944668930985907E-2</v>
      </c>
      <c r="DE1299" s="85">
        <v>7.0909146867364853E-2</v>
      </c>
      <c r="DF1299" s="85">
        <v>1</v>
      </c>
      <c r="DG1299" s="85">
        <v>0</v>
      </c>
      <c r="DH1299" s="85">
        <f t="shared" si="292"/>
        <v>1256</v>
      </c>
      <c r="DI1299" s="85">
        <f t="shared" si="292"/>
        <v>38</v>
      </c>
      <c r="DJ1299" s="85">
        <f t="shared" si="290"/>
        <v>0.6936585365853658</v>
      </c>
      <c r="DK1299" s="85">
        <f t="shared" si="290"/>
        <v>0.97379310344827585</v>
      </c>
      <c r="DL1299" s="85">
        <f t="shared" si="291"/>
        <v>2.3751051303616506E-4</v>
      </c>
    </row>
    <row r="1300" spans="2:116">
      <c r="B1300">
        <v>85</v>
      </c>
      <c r="C1300">
        <v>-19</v>
      </c>
      <c r="D1300">
        <v>0.56200000000000006</v>
      </c>
      <c r="E1300">
        <v>11</v>
      </c>
      <c r="F1300">
        <v>5</v>
      </c>
      <c r="G1300">
        <v>3</v>
      </c>
      <c r="H1300">
        <v>2</v>
      </c>
      <c r="I1300">
        <v>1</v>
      </c>
      <c r="J1300">
        <v>1</v>
      </c>
      <c r="K1300">
        <v>1</v>
      </c>
      <c r="L1300">
        <v>1</v>
      </c>
      <c r="M1300">
        <v>10</v>
      </c>
      <c r="N1300">
        <v>1</v>
      </c>
      <c r="O1300">
        <v>0</v>
      </c>
      <c r="P1300">
        <v>1</v>
      </c>
      <c r="Q1300">
        <v>1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F1300">
        <v>14</v>
      </c>
      <c r="AG1300">
        <v>1</v>
      </c>
      <c r="AH1300">
        <v>0.93100000000000005</v>
      </c>
      <c r="AI1300">
        <v>10</v>
      </c>
      <c r="AJ1300">
        <v>2</v>
      </c>
      <c r="AK1300">
        <v>2</v>
      </c>
      <c r="AL1300">
        <v>1</v>
      </c>
      <c r="AM1300">
        <v>1</v>
      </c>
      <c r="AN1300">
        <v>2</v>
      </c>
      <c r="AO1300">
        <v>2</v>
      </c>
      <c r="AP1300">
        <v>2</v>
      </c>
      <c r="AQ1300">
        <v>4</v>
      </c>
      <c r="AR1300">
        <v>0</v>
      </c>
      <c r="AS1300">
        <v>0</v>
      </c>
      <c r="AT1300">
        <v>1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1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 s="15">
        <v>0</v>
      </c>
      <c r="BG1300" s="16">
        <v>1</v>
      </c>
      <c r="BH1300" s="17">
        <f t="shared" si="282"/>
        <v>1</v>
      </c>
      <c r="BI1300">
        <f t="shared" si="283"/>
        <v>0</v>
      </c>
      <c r="BJ1300">
        <f t="shared" si="284"/>
        <v>8.6683515460716412E-2</v>
      </c>
      <c r="BK1300" s="15">
        <f t="shared" si="285"/>
        <v>8.6683515460716412E-2</v>
      </c>
      <c r="BL1300" s="17">
        <f t="shared" si="286"/>
        <v>0.9133164845392836</v>
      </c>
      <c r="BM1300" s="15">
        <f t="shared" si="287"/>
        <v>-9.0672816023015607E-2</v>
      </c>
      <c r="BN1300" s="17">
        <f t="shared" si="288"/>
        <v>100</v>
      </c>
      <c r="BO1300">
        <f t="shared" si="289"/>
        <v>9.4910709406984289E-2</v>
      </c>
      <c r="DE1300" s="85">
        <v>7.0933650782954646E-2</v>
      </c>
      <c r="DF1300" s="85">
        <v>1</v>
      </c>
      <c r="DG1300" s="85">
        <v>0</v>
      </c>
      <c r="DH1300" s="85">
        <f t="shared" si="292"/>
        <v>1257</v>
      </c>
      <c r="DI1300" s="85">
        <f t="shared" si="292"/>
        <v>38</v>
      </c>
      <c r="DJ1300" s="85">
        <f t="shared" si="290"/>
        <v>0.69341463414634141</v>
      </c>
      <c r="DK1300" s="85">
        <f t="shared" si="290"/>
        <v>0.97379310344827585</v>
      </c>
      <c r="DL1300" s="85">
        <f t="shared" si="291"/>
        <v>0</v>
      </c>
    </row>
    <row r="1301" spans="2:116">
      <c r="B1301">
        <v>143</v>
      </c>
      <c r="C1301">
        <v>607</v>
      </c>
      <c r="D1301">
        <v>128.84399999999999</v>
      </c>
      <c r="E1301">
        <v>12</v>
      </c>
      <c r="F1301">
        <v>5</v>
      </c>
      <c r="G1301">
        <v>4</v>
      </c>
      <c r="H1301">
        <v>1</v>
      </c>
      <c r="I1301">
        <v>1</v>
      </c>
      <c r="J1301">
        <v>1</v>
      </c>
      <c r="K1301">
        <v>2</v>
      </c>
      <c r="L1301">
        <v>1</v>
      </c>
      <c r="M1301">
        <v>9</v>
      </c>
      <c r="N1301">
        <v>1</v>
      </c>
      <c r="O1301">
        <v>0</v>
      </c>
      <c r="P1301">
        <v>1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1</v>
      </c>
      <c r="W1301">
        <v>0</v>
      </c>
      <c r="X1301">
        <v>0</v>
      </c>
      <c r="Y1301">
        <v>1</v>
      </c>
      <c r="Z1301">
        <v>0</v>
      </c>
      <c r="AA1301">
        <v>0</v>
      </c>
      <c r="AB1301">
        <v>1</v>
      </c>
      <c r="AF1301">
        <v>14</v>
      </c>
      <c r="AG1301">
        <v>2</v>
      </c>
      <c r="AH1301">
        <v>0</v>
      </c>
      <c r="AI1301">
        <v>7</v>
      </c>
      <c r="AJ1301">
        <v>5</v>
      </c>
      <c r="AK1301">
        <v>3</v>
      </c>
      <c r="AL1301">
        <v>2</v>
      </c>
      <c r="AM1301">
        <v>1</v>
      </c>
      <c r="AN1301">
        <v>1</v>
      </c>
      <c r="AO1301">
        <v>2</v>
      </c>
      <c r="AP1301">
        <v>2</v>
      </c>
      <c r="AQ1301">
        <v>7</v>
      </c>
      <c r="AR1301">
        <v>0</v>
      </c>
      <c r="AS1301">
        <v>0</v>
      </c>
      <c r="AT1301">
        <v>1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 s="15">
        <v>0</v>
      </c>
      <c r="BG1301" s="16">
        <v>1</v>
      </c>
      <c r="BH1301" s="17">
        <f t="shared" si="282"/>
        <v>1</v>
      </c>
      <c r="BI1301">
        <f t="shared" si="283"/>
        <v>0</v>
      </c>
      <c r="BJ1301">
        <f t="shared" si="284"/>
        <v>6.2915863799600152E-2</v>
      </c>
      <c r="BK1301" s="15">
        <f t="shared" si="285"/>
        <v>6.2915863799600152E-2</v>
      </c>
      <c r="BL1301" s="17">
        <f t="shared" si="286"/>
        <v>0.93708413620039988</v>
      </c>
      <c r="BM1301" s="15">
        <f t="shared" si="287"/>
        <v>-6.498220760476299E-2</v>
      </c>
      <c r="BN1301" s="17">
        <f t="shared" si="288"/>
        <v>100</v>
      </c>
      <c r="BO1301">
        <f t="shared" si="289"/>
        <v>6.7140037237963968E-2</v>
      </c>
      <c r="DE1301" s="85">
        <v>7.0935047845763932E-2</v>
      </c>
      <c r="DF1301" s="85">
        <v>0</v>
      </c>
      <c r="DG1301" s="85">
        <v>1</v>
      </c>
      <c r="DH1301" s="85">
        <f t="shared" si="292"/>
        <v>1257</v>
      </c>
      <c r="DI1301" s="85">
        <f t="shared" si="292"/>
        <v>39</v>
      </c>
      <c r="DJ1301" s="85">
        <f t="shared" si="290"/>
        <v>0.69341463414634141</v>
      </c>
      <c r="DK1301" s="85">
        <f t="shared" si="290"/>
        <v>0.97310344827586204</v>
      </c>
      <c r="DL1301" s="85">
        <f t="shared" si="291"/>
        <v>2.3734230445752753E-4</v>
      </c>
    </row>
    <row r="1302" spans="2:116">
      <c r="B1302">
        <v>96</v>
      </c>
      <c r="C1302">
        <v>-38</v>
      </c>
      <c r="D1302">
        <v>1.768</v>
      </c>
      <c r="E1302">
        <v>18</v>
      </c>
      <c r="F1302">
        <v>5</v>
      </c>
      <c r="G1302">
        <v>3</v>
      </c>
      <c r="H1302">
        <v>2</v>
      </c>
      <c r="I1302">
        <v>1</v>
      </c>
      <c r="J1302">
        <v>1</v>
      </c>
      <c r="K1302">
        <v>2</v>
      </c>
      <c r="L1302">
        <v>2</v>
      </c>
      <c r="M1302">
        <v>8</v>
      </c>
      <c r="N1302">
        <v>0</v>
      </c>
      <c r="O1302">
        <v>1</v>
      </c>
      <c r="P1302">
        <v>1</v>
      </c>
      <c r="Q1302">
        <v>1</v>
      </c>
      <c r="R1302">
        <v>0</v>
      </c>
      <c r="S1302">
        <v>1</v>
      </c>
      <c r="T1302">
        <v>0</v>
      </c>
      <c r="U1302">
        <v>0</v>
      </c>
      <c r="V1302">
        <v>1</v>
      </c>
      <c r="W1302">
        <v>0</v>
      </c>
      <c r="X1302">
        <v>0</v>
      </c>
      <c r="Y1302">
        <v>1</v>
      </c>
      <c r="Z1302">
        <v>1</v>
      </c>
      <c r="AA1302">
        <v>1</v>
      </c>
      <c r="AB1302">
        <v>1</v>
      </c>
      <c r="AF1302">
        <v>14</v>
      </c>
      <c r="AG1302">
        <v>2</v>
      </c>
      <c r="AH1302">
        <v>0</v>
      </c>
      <c r="AI1302">
        <v>8</v>
      </c>
      <c r="AJ1302">
        <v>4</v>
      </c>
      <c r="AK1302">
        <v>2</v>
      </c>
      <c r="AL1302">
        <v>1</v>
      </c>
      <c r="AM1302">
        <v>1</v>
      </c>
      <c r="AN1302">
        <v>2</v>
      </c>
      <c r="AO1302">
        <v>2</v>
      </c>
      <c r="AP1302">
        <v>2</v>
      </c>
      <c r="AQ1302">
        <v>4</v>
      </c>
      <c r="AR1302">
        <v>0</v>
      </c>
      <c r="AS1302">
        <v>0</v>
      </c>
      <c r="AT1302">
        <v>1</v>
      </c>
      <c r="AU1302">
        <v>1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 s="15">
        <v>0</v>
      </c>
      <c r="BG1302" s="16">
        <v>1</v>
      </c>
      <c r="BH1302" s="17">
        <f t="shared" si="282"/>
        <v>1</v>
      </c>
      <c r="BI1302">
        <f t="shared" si="283"/>
        <v>0</v>
      </c>
      <c r="BJ1302">
        <f t="shared" si="284"/>
        <v>5.6948667883773924E-2</v>
      </c>
      <c r="BK1302" s="15">
        <f t="shared" si="285"/>
        <v>5.6948667883773924E-2</v>
      </c>
      <c r="BL1302" s="17">
        <f t="shared" si="286"/>
        <v>0.94305133211622605</v>
      </c>
      <c r="BM1302" s="15">
        <f t="shared" si="287"/>
        <v>-5.8634562924345206E-2</v>
      </c>
      <c r="BN1302" s="17">
        <f t="shared" si="288"/>
        <v>100</v>
      </c>
      <c r="BO1302">
        <f t="shared" si="289"/>
        <v>6.0387664959848972E-2</v>
      </c>
      <c r="DE1302" s="85">
        <v>7.0954782306762915E-2</v>
      </c>
      <c r="DF1302" s="85">
        <v>1</v>
      </c>
      <c r="DG1302" s="85">
        <v>0</v>
      </c>
      <c r="DH1302" s="85">
        <f t="shared" si="292"/>
        <v>1258</v>
      </c>
      <c r="DI1302" s="85">
        <f t="shared" si="292"/>
        <v>39</v>
      </c>
      <c r="DJ1302" s="85">
        <f t="shared" si="290"/>
        <v>0.69317073170731702</v>
      </c>
      <c r="DK1302" s="85">
        <f t="shared" si="290"/>
        <v>0.97310344827586204</v>
      </c>
      <c r="DL1302" s="85">
        <f t="shared" si="291"/>
        <v>2.3734230445752753E-4</v>
      </c>
    </row>
    <row r="1303" spans="2:116">
      <c r="B1303">
        <v>50</v>
      </c>
      <c r="C1303">
        <v>554</v>
      </c>
      <c r="D1303">
        <v>113.965</v>
      </c>
      <c r="E1303">
        <v>10</v>
      </c>
      <c r="F1303">
        <v>5</v>
      </c>
      <c r="G1303">
        <v>6</v>
      </c>
      <c r="H1303">
        <v>2</v>
      </c>
      <c r="I1303">
        <v>1</v>
      </c>
      <c r="J1303">
        <v>1</v>
      </c>
      <c r="K1303">
        <v>2</v>
      </c>
      <c r="L1303">
        <v>1</v>
      </c>
      <c r="M1303">
        <v>10</v>
      </c>
      <c r="N1303">
        <v>0</v>
      </c>
      <c r="O1303">
        <v>0</v>
      </c>
      <c r="P1303">
        <v>1</v>
      </c>
      <c r="Q1303">
        <v>1</v>
      </c>
      <c r="R1303">
        <v>0</v>
      </c>
      <c r="S1303">
        <v>0</v>
      </c>
      <c r="T1303">
        <v>0</v>
      </c>
      <c r="U1303">
        <v>0</v>
      </c>
      <c r="V1303">
        <v>1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1</v>
      </c>
      <c r="AF1303">
        <v>14</v>
      </c>
      <c r="AG1303">
        <v>2</v>
      </c>
      <c r="AH1303">
        <v>5.3999999999999999E-2</v>
      </c>
      <c r="AI1303">
        <v>10</v>
      </c>
      <c r="AJ1303">
        <v>5</v>
      </c>
      <c r="AK1303">
        <v>2</v>
      </c>
      <c r="AL1303">
        <v>1</v>
      </c>
      <c r="AM1303">
        <v>1</v>
      </c>
      <c r="AN1303">
        <v>1</v>
      </c>
      <c r="AO1303">
        <v>2</v>
      </c>
      <c r="AP1303">
        <v>2</v>
      </c>
      <c r="AQ1303">
        <v>5</v>
      </c>
      <c r="AR1303">
        <v>1</v>
      </c>
      <c r="AS1303">
        <v>0</v>
      </c>
      <c r="AT1303">
        <v>1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 s="15">
        <v>0</v>
      </c>
      <c r="BG1303" s="16">
        <v>1</v>
      </c>
      <c r="BH1303" s="17">
        <f t="shared" si="282"/>
        <v>1</v>
      </c>
      <c r="BI1303">
        <f t="shared" si="283"/>
        <v>0</v>
      </c>
      <c r="BJ1303">
        <f t="shared" si="284"/>
        <v>4.5674930163606998E-2</v>
      </c>
      <c r="BK1303" s="15">
        <f t="shared" si="285"/>
        <v>4.5674930163606998E-2</v>
      </c>
      <c r="BL1303" s="17">
        <f t="shared" si="286"/>
        <v>0.95432506983639298</v>
      </c>
      <c r="BM1303" s="15">
        <f t="shared" si="287"/>
        <v>-4.6750921510619686E-2</v>
      </c>
      <c r="BN1303" s="17">
        <f t="shared" si="288"/>
        <v>100</v>
      </c>
      <c r="BO1303">
        <f t="shared" si="289"/>
        <v>4.786097694304247E-2</v>
      </c>
      <c r="DE1303" s="85">
        <v>7.0963670778944263E-2</v>
      </c>
      <c r="DF1303" s="85">
        <v>1</v>
      </c>
      <c r="DG1303" s="85">
        <v>0</v>
      </c>
      <c r="DH1303" s="85">
        <f t="shared" si="292"/>
        <v>1259</v>
      </c>
      <c r="DI1303" s="85">
        <f t="shared" si="292"/>
        <v>39</v>
      </c>
      <c r="DJ1303" s="85">
        <f t="shared" si="290"/>
        <v>0.69292682926829263</v>
      </c>
      <c r="DK1303" s="85">
        <f t="shared" si="290"/>
        <v>0.97310344827586204</v>
      </c>
      <c r="DL1303" s="85">
        <f t="shared" si="291"/>
        <v>2.3734230445752753E-4</v>
      </c>
    </row>
    <row r="1304" spans="2:116">
      <c r="B1304">
        <v>110</v>
      </c>
      <c r="C1304">
        <v>-57</v>
      </c>
      <c r="D1304">
        <v>3.843</v>
      </c>
      <c r="E1304">
        <v>17</v>
      </c>
      <c r="F1304">
        <v>5</v>
      </c>
      <c r="G1304">
        <v>3</v>
      </c>
      <c r="H1304">
        <v>1</v>
      </c>
      <c r="I1304">
        <v>1</v>
      </c>
      <c r="J1304">
        <v>1</v>
      </c>
      <c r="K1304">
        <v>2</v>
      </c>
      <c r="L1304">
        <v>1</v>
      </c>
      <c r="M1304">
        <v>9</v>
      </c>
      <c r="N1304">
        <v>1</v>
      </c>
      <c r="O1304">
        <v>0</v>
      </c>
      <c r="P1304">
        <v>1</v>
      </c>
      <c r="Q1304">
        <v>1</v>
      </c>
      <c r="R1304">
        <v>0</v>
      </c>
      <c r="S1304">
        <v>0</v>
      </c>
      <c r="T1304">
        <v>0</v>
      </c>
      <c r="U1304">
        <v>0</v>
      </c>
      <c r="V1304">
        <v>1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1</v>
      </c>
      <c r="AF1304">
        <v>14</v>
      </c>
      <c r="AG1304">
        <v>2</v>
      </c>
      <c r="AH1304">
        <v>0.58799999999999997</v>
      </c>
      <c r="AI1304">
        <v>10</v>
      </c>
      <c r="AJ1304">
        <v>2</v>
      </c>
      <c r="AK1304">
        <v>5</v>
      </c>
      <c r="AL1304">
        <v>2</v>
      </c>
      <c r="AM1304">
        <v>1</v>
      </c>
      <c r="AN1304">
        <v>1</v>
      </c>
      <c r="AO1304">
        <v>2</v>
      </c>
      <c r="AP1304">
        <v>2</v>
      </c>
      <c r="AQ1304">
        <v>4</v>
      </c>
      <c r="AR1304">
        <v>1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 s="15">
        <v>0</v>
      </c>
      <c r="BG1304" s="16">
        <v>1</v>
      </c>
      <c r="BH1304" s="17">
        <f t="shared" si="282"/>
        <v>1</v>
      </c>
      <c r="BI1304">
        <f t="shared" si="283"/>
        <v>0</v>
      </c>
      <c r="BJ1304">
        <f t="shared" si="284"/>
        <v>6.8264227712097642E-2</v>
      </c>
      <c r="BK1304" s="15">
        <f t="shared" si="285"/>
        <v>6.8264227712097642E-2</v>
      </c>
      <c r="BL1304" s="17">
        <f t="shared" si="286"/>
        <v>0.93173577228790239</v>
      </c>
      <c r="BM1304" s="15">
        <f t="shared" si="287"/>
        <v>-7.0706010620865803E-2</v>
      </c>
      <c r="BN1304" s="17">
        <f t="shared" si="288"/>
        <v>100</v>
      </c>
      <c r="BO1304">
        <f t="shared" si="289"/>
        <v>7.3265650780449249E-2</v>
      </c>
      <c r="DE1304" s="85">
        <v>7.0975448168462116E-2</v>
      </c>
      <c r="DF1304" s="85">
        <v>1</v>
      </c>
      <c r="DG1304" s="85">
        <v>0</v>
      </c>
      <c r="DH1304" s="85">
        <f t="shared" ref="DH1304:DI1319" si="293">DH1303+DF1304</f>
        <v>1260</v>
      </c>
      <c r="DI1304" s="85">
        <f t="shared" si="293"/>
        <v>39</v>
      </c>
      <c r="DJ1304" s="85">
        <f t="shared" si="290"/>
        <v>0.69268292682926824</v>
      </c>
      <c r="DK1304" s="85">
        <f t="shared" si="290"/>
        <v>0.97310344827586204</v>
      </c>
      <c r="DL1304" s="85">
        <f t="shared" si="291"/>
        <v>2.3734230445752753E-4</v>
      </c>
    </row>
    <row r="1305" spans="2:116">
      <c r="B1305">
        <v>179</v>
      </c>
      <c r="C1305">
        <v>10</v>
      </c>
      <c r="D1305">
        <v>10.616</v>
      </c>
      <c r="E1305">
        <v>28</v>
      </c>
      <c r="F1305">
        <v>4</v>
      </c>
      <c r="G1305">
        <v>5</v>
      </c>
      <c r="H1305">
        <v>2</v>
      </c>
      <c r="I1305">
        <v>1</v>
      </c>
      <c r="J1305">
        <v>1</v>
      </c>
      <c r="K1305">
        <v>2</v>
      </c>
      <c r="L1305">
        <v>1</v>
      </c>
      <c r="M1305">
        <v>9</v>
      </c>
      <c r="N1305">
        <v>1</v>
      </c>
      <c r="O1305">
        <v>0</v>
      </c>
      <c r="P1305">
        <v>1</v>
      </c>
      <c r="Q1305">
        <v>1</v>
      </c>
      <c r="R1305">
        <v>0</v>
      </c>
      <c r="S1305">
        <v>0</v>
      </c>
      <c r="T1305">
        <v>0</v>
      </c>
      <c r="U1305">
        <v>0</v>
      </c>
      <c r="V1305">
        <v>1</v>
      </c>
      <c r="W1305">
        <v>1</v>
      </c>
      <c r="X1305">
        <v>0</v>
      </c>
      <c r="Y1305">
        <v>0</v>
      </c>
      <c r="Z1305">
        <v>0</v>
      </c>
      <c r="AA1305">
        <v>1</v>
      </c>
      <c r="AB1305">
        <v>1</v>
      </c>
      <c r="AF1305">
        <v>14</v>
      </c>
      <c r="AG1305">
        <v>3</v>
      </c>
      <c r="AH1305">
        <v>0</v>
      </c>
      <c r="AI1305">
        <v>3</v>
      </c>
      <c r="AJ1305">
        <v>5</v>
      </c>
      <c r="AK1305">
        <v>3</v>
      </c>
      <c r="AL1305">
        <v>1</v>
      </c>
      <c r="AM1305">
        <v>1</v>
      </c>
      <c r="AN1305">
        <v>1</v>
      </c>
      <c r="AO1305">
        <v>1</v>
      </c>
      <c r="AP1305">
        <v>1</v>
      </c>
      <c r="AQ1305">
        <v>5</v>
      </c>
      <c r="AR1305">
        <v>0</v>
      </c>
      <c r="AS1305">
        <v>0</v>
      </c>
      <c r="AT1305">
        <v>1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 s="15">
        <v>0</v>
      </c>
      <c r="BG1305" s="16">
        <v>1</v>
      </c>
      <c r="BH1305" s="17">
        <f t="shared" si="282"/>
        <v>1</v>
      </c>
      <c r="BI1305">
        <f t="shared" si="283"/>
        <v>0</v>
      </c>
      <c r="BJ1305">
        <f t="shared" si="284"/>
        <v>4.9342249850698711E-2</v>
      </c>
      <c r="BK1305" s="15">
        <f t="shared" si="285"/>
        <v>4.9342249850698711E-2</v>
      </c>
      <c r="BL1305" s="17">
        <f t="shared" si="286"/>
        <v>0.95065775014930132</v>
      </c>
      <c r="BM1305" s="15">
        <f t="shared" si="287"/>
        <v>-5.0601165385885528E-2</v>
      </c>
      <c r="BN1305" s="17">
        <f t="shared" si="288"/>
        <v>100</v>
      </c>
      <c r="BO1305">
        <f t="shared" si="289"/>
        <v>5.1903274173012826E-2</v>
      </c>
      <c r="DE1305" s="85">
        <v>7.1068888969081298E-2</v>
      </c>
      <c r="DF1305" s="85">
        <v>1</v>
      </c>
      <c r="DG1305" s="85">
        <v>0</v>
      </c>
      <c r="DH1305" s="85">
        <f t="shared" si="293"/>
        <v>1261</v>
      </c>
      <c r="DI1305" s="85">
        <f t="shared" si="293"/>
        <v>39</v>
      </c>
      <c r="DJ1305" s="85">
        <f t="shared" si="290"/>
        <v>0.69243902439024385</v>
      </c>
      <c r="DK1305" s="85">
        <f t="shared" si="290"/>
        <v>0.97310344827586204</v>
      </c>
      <c r="DL1305" s="85">
        <f t="shared" si="291"/>
        <v>2.3734230445752753E-4</v>
      </c>
    </row>
    <row r="1306" spans="2:116">
      <c r="B1306">
        <v>94</v>
      </c>
      <c r="C1306">
        <v>64</v>
      </c>
      <c r="D1306">
        <v>13.724</v>
      </c>
      <c r="E1306">
        <v>18</v>
      </c>
      <c r="F1306">
        <v>5</v>
      </c>
      <c r="G1306">
        <v>4</v>
      </c>
      <c r="H1306">
        <v>2</v>
      </c>
      <c r="I1306">
        <v>1</v>
      </c>
      <c r="J1306">
        <v>1</v>
      </c>
      <c r="K1306">
        <v>1</v>
      </c>
      <c r="L1306">
        <v>1</v>
      </c>
      <c r="M1306">
        <v>11</v>
      </c>
      <c r="N1306">
        <v>1</v>
      </c>
      <c r="O1306">
        <v>0</v>
      </c>
      <c r="P1306">
        <v>0</v>
      </c>
      <c r="Q1306">
        <v>1</v>
      </c>
      <c r="R1306">
        <v>0</v>
      </c>
      <c r="S1306">
        <v>0</v>
      </c>
      <c r="T1306">
        <v>0</v>
      </c>
      <c r="U1306">
        <v>0</v>
      </c>
      <c r="V1306">
        <v>1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1</v>
      </c>
      <c r="AF1306">
        <v>14</v>
      </c>
      <c r="AG1306">
        <v>3</v>
      </c>
      <c r="AH1306">
        <v>0.8</v>
      </c>
      <c r="AI1306">
        <v>2</v>
      </c>
      <c r="AJ1306">
        <v>5</v>
      </c>
      <c r="AK1306">
        <v>3</v>
      </c>
      <c r="AL1306">
        <v>1</v>
      </c>
      <c r="AM1306">
        <v>1</v>
      </c>
      <c r="AN1306">
        <v>1</v>
      </c>
      <c r="AO1306">
        <v>1</v>
      </c>
      <c r="AP1306">
        <v>1</v>
      </c>
      <c r="AQ1306">
        <v>6</v>
      </c>
      <c r="AR1306">
        <v>0</v>
      </c>
      <c r="AS1306">
        <v>0</v>
      </c>
      <c r="AT1306">
        <v>1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1</v>
      </c>
      <c r="BB1306">
        <v>0</v>
      </c>
      <c r="BC1306">
        <v>0</v>
      </c>
      <c r="BD1306">
        <v>0</v>
      </c>
      <c r="BE1306">
        <v>0</v>
      </c>
      <c r="BF1306" s="15">
        <v>0</v>
      </c>
      <c r="BG1306" s="16">
        <v>1</v>
      </c>
      <c r="BH1306" s="17">
        <f t="shared" si="282"/>
        <v>1</v>
      </c>
      <c r="BI1306">
        <f t="shared" si="283"/>
        <v>0</v>
      </c>
      <c r="BJ1306">
        <f t="shared" si="284"/>
        <v>9.6952480872063207E-2</v>
      </c>
      <c r="BK1306" s="15">
        <f t="shared" si="285"/>
        <v>9.6952480872063207E-2</v>
      </c>
      <c r="BL1306" s="17">
        <f t="shared" si="286"/>
        <v>0.90304751912793679</v>
      </c>
      <c r="BM1306" s="15">
        <f t="shared" si="287"/>
        <v>-0.10198010333074807</v>
      </c>
      <c r="BN1306" s="17">
        <f t="shared" si="288"/>
        <v>100</v>
      </c>
      <c r="BO1306">
        <f t="shared" si="289"/>
        <v>0.10736143870445397</v>
      </c>
      <c r="DE1306" s="85">
        <v>7.1080942001500294E-2</v>
      </c>
      <c r="DF1306" s="85">
        <v>1</v>
      </c>
      <c r="DG1306" s="85">
        <v>0</v>
      </c>
      <c r="DH1306" s="85">
        <f t="shared" si="293"/>
        <v>1262</v>
      </c>
      <c r="DI1306" s="85">
        <f t="shared" si="293"/>
        <v>39</v>
      </c>
      <c r="DJ1306" s="85">
        <f t="shared" si="290"/>
        <v>0.69219512195121946</v>
      </c>
      <c r="DK1306" s="85">
        <f t="shared" si="290"/>
        <v>0.97310344827586204</v>
      </c>
      <c r="DL1306" s="85">
        <f t="shared" si="291"/>
        <v>2.3734230445752753E-4</v>
      </c>
    </row>
    <row r="1307" spans="2:116">
      <c r="B1307">
        <v>0</v>
      </c>
      <c r="C1307">
        <v>0</v>
      </c>
      <c r="D1307">
        <v>0</v>
      </c>
      <c r="E1307">
        <v>16</v>
      </c>
      <c r="F1307">
        <v>5</v>
      </c>
      <c r="G1307">
        <v>4</v>
      </c>
      <c r="H1307">
        <v>2</v>
      </c>
      <c r="I1307">
        <v>1</v>
      </c>
      <c r="J1307">
        <v>1</v>
      </c>
      <c r="K1307">
        <v>2</v>
      </c>
      <c r="L1307">
        <v>1</v>
      </c>
      <c r="M1307">
        <v>11</v>
      </c>
      <c r="N1307">
        <v>1</v>
      </c>
      <c r="O1307">
        <v>1</v>
      </c>
      <c r="P1307">
        <v>1</v>
      </c>
      <c r="Q1307">
        <v>1</v>
      </c>
      <c r="R1307">
        <v>0</v>
      </c>
      <c r="S1307">
        <v>0</v>
      </c>
      <c r="T1307">
        <v>0</v>
      </c>
      <c r="U1307">
        <v>0</v>
      </c>
      <c r="V1307">
        <v>1</v>
      </c>
      <c r="W1307">
        <v>0</v>
      </c>
      <c r="X1307">
        <v>0</v>
      </c>
      <c r="Y1307">
        <v>0</v>
      </c>
      <c r="Z1307">
        <v>0</v>
      </c>
      <c r="AA1307">
        <v>1</v>
      </c>
      <c r="AB1307">
        <v>1</v>
      </c>
      <c r="AF1307">
        <v>14</v>
      </c>
      <c r="AG1307">
        <v>4</v>
      </c>
      <c r="AH1307">
        <v>0</v>
      </c>
      <c r="AI1307">
        <v>6</v>
      </c>
      <c r="AJ1307">
        <v>5</v>
      </c>
      <c r="AK1307">
        <v>3</v>
      </c>
      <c r="AL1307">
        <v>1</v>
      </c>
      <c r="AM1307">
        <v>1</v>
      </c>
      <c r="AN1307">
        <v>1</v>
      </c>
      <c r="AO1307">
        <v>2</v>
      </c>
      <c r="AP1307">
        <v>2</v>
      </c>
      <c r="AQ1307">
        <v>5</v>
      </c>
      <c r="AR1307">
        <v>0</v>
      </c>
      <c r="AS1307">
        <v>0</v>
      </c>
      <c r="AT1307">
        <v>1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1</v>
      </c>
      <c r="BF1307" s="15">
        <v>0</v>
      </c>
      <c r="BG1307" s="16">
        <v>1</v>
      </c>
      <c r="BH1307" s="17">
        <f t="shared" si="282"/>
        <v>1</v>
      </c>
      <c r="BI1307">
        <f t="shared" si="283"/>
        <v>0</v>
      </c>
      <c r="BJ1307">
        <f t="shared" si="284"/>
        <v>4.9407304454249019E-2</v>
      </c>
      <c r="BK1307" s="15">
        <f t="shared" si="285"/>
        <v>4.9407304454249019E-2</v>
      </c>
      <c r="BL1307" s="17">
        <f t="shared" si="286"/>
        <v>0.95059269554575099</v>
      </c>
      <c r="BM1307" s="15">
        <f t="shared" si="287"/>
        <v>-5.0669598877878148E-2</v>
      </c>
      <c r="BN1307" s="17">
        <f t="shared" si="288"/>
        <v>100</v>
      </c>
      <c r="BO1307">
        <f t="shared" si="289"/>
        <v>5.1975262050465758E-2</v>
      </c>
      <c r="DE1307" s="85">
        <v>7.110019467935022E-2</v>
      </c>
      <c r="DF1307" s="85">
        <v>1</v>
      </c>
      <c r="DG1307" s="85">
        <v>0</v>
      </c>
      <c r="DH1307" s="85">
        <f t="shared" si="293"/>
        <v>1263</v>
      </c>
      <c r="DI1307" s="85">
        <f t="shared" si="293"/>
        <v>39</v>
      </c>
      <c r="DJ1307" s="85">
        <f t="shared" si="290"/>
        <v>0.69195121951219507</v>
      </c>
      <c r="DK1307" s="85">
        <f t="shared" si="290"/>
        <v>0.97310344827586204</v>
      </c>
      <c r="DL1307" s="85">
        <f t="shared" si="291"/>
        <v>2.3734230445752753E-4</v>
      </c>
    </row>
    <row r="1308" spans="2:116">
      <c r="B1308">
        <v>13</v>
      </c>
      <c r="C1308">
        <v>134</v>
      </c>
      <c r="D1308">
        <v>21.47</v>
      </c>
      <c r="E1308">
        <v>12</v>
      </c>
      <c r="F1308">
        <v>5</v>
      </c>
      <c r="G1308">
        <v>3</v>
      </c>
      <c r="H1308">
        <v>2</v>
      </c>
      <c r="I1308">
        <v>1</v>
      </c>
      <c r="J1308">
        <v>1</v>
      </c>
      <c r="K1308">
        <v>1</v>
      </c>
      <c r="L1308">
        <v>1</v>
      </c>
      <c r="M1308">
        <v>9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1</v>
      </c>
      <c r="AA1308">
        <v>0</v>
      </c>
      <c r="AB1308">
        <v>0</v>
      </c>
      <c r="AF1308">
        <v>14</v>
      </c>
      <c r="AG1308">
        <v>6</v>
      </c>
      <c r="AH1308">
        <v>0.17599999999999999</v>
      </c>
      <c r="AI1308">
        <v>12</v>
      </c>
      <c r="AJ1308">
        <v>2</v>
      </c>
      <c r="AK1308">
        <v>6</v>
      </c>
      <c r="AL1308">
        <v>2</v>
      </c>
      <c r="AM1308">
        <v>2</v>
      </c>
      <c r="AN1308">
        <v>2</v>
      </c>
      <c r="AO1308">
        <v>2</v>
      </c>
      <c r="AP1308">
        <v>2</v>
      </c>
      <c r="AQ1308">
        <v>5</v>
      </c>
      <c r="AR1308">
        <v>0</v>
      </c>
      <c r="AS1308">
        <v>0</v>
      </c>
      <c r="AT1308">
        <v>1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1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 s="15">
        <v>0</v>
      </c>
      <c r="BG1308" s="16">
        <v>1</v>
      </c>
      <c r="BH1308" s="17">
        <f t="shared" si="282"/>
        <v>1</v>
      </c>
      <c r="BI1308">
        <f t="shared" si="283"/>
        <v>0</v>
      </c>
      <c r="BJ1308">
        <f t="shared" si="284"/>
        <v>0.13309106605617443</v>
      </c>
      <c r="BK1308" s="15">
        <f t="shared" si="285"/>
        <v>0.13309106605617443</v>
      </c>
      <c r="BL1308" s="17">
        <f t="shared" si="286"/>
        <v>0.86690893394382562</v>
      </c>
      <c r="BM1308" s="15">
        <f t="shared" si="287"/>
        <v>-0.14282134353851361</v>
      </c>
      <c r="BN1308" s="17">
        <f t="shared" si="288"/>
        <v>100</v>
      </c>
      <c r="BO1308">
        <f t="shared" si="289"/>
        <v>0.15352369879348657</v>
      </c>
      <c r="DE1308" s="85">
        <v>7.1125602799103502E-2</v>
      </c>
      <c r="DF1308" s="85">
        <v>1</v>
      </c>
      <c r="DG1308" s="85">
        <v>0</v>
      </c>
      <c r="DH1308" s="85">
        <f t="shared" si="293"/>
        <v>1264</v>
      </c>
      <c r="DI1308" s="85">
        <f t="shared" si="293"/>
        <v>39</v>
      </c>
      <c r="DJ1308" s="85">
        <f t="shared" si="290"/>
        <v>0.69170731707317068</v>
      </c>
      <c r="DK1308" s="85">
        <f t="shared" si="290"/>
        <v>0.97310344827586204</v>
      </c>
      <c r="DL1308" s="85">
        <f t="shared" si="291"/>
        <v>2.3734230445752753E-4</v>
      </c>
    </row>
    <row r="1309" spans="2:116">
      <c r="B1309">
        <v>70</v>
      </c>
      <c r="C1309">
        <v>-35</v>
      </c>
      <c r="D1309">
        <v>1.8440000000000001</v>
      </c>
      <c r="E1309">
        <v>10</v>
      </c>
      <c r="F1309">
        <v>5</v>
      </c>
      <c r="G1309">
        <v>3</v>
      </c>
      <c r="H1309">
        <v>1</v>
      </c>
      <c r="I1309">
        <v>1</v>
      </c>
      <c r="J1309">
        <v>1</v>
      </c>
      <c r="K1309">
        <v>2</v>
      </c>
      <c r="L1309">
        <v>2</v>
      </c>
      <c r="M1309">
        <v>7</v>
      </c>
      <c r="N1309">
        <v>1</v>
      </c>
      <c r="O1309">
        <v>0</v>
      </c>
      <c r="P1309">
        <v>1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1</v>
      </c>
      <c r="Z1309">
        <v>0</v>
      </c>
      <c r="AA1309">
        <v>0</v>
      </c>
      <c r="AB1309">
        <v>0</v>
      </c>
      <c r="AF1309">
        <v>14</v>
      </c>
      <c r="AG1309">
        <v>7</v>
      </c>
      <c r="AH1309">
        <v>0.97199999999999998</v>
      </c>
      <c r="AI1309">
        <v>10</v>
      </c>
      <c r="AJ1309">
        <v>3</v>
      </c>
      <c r="AK1309">
        <v>5</v>
      </c>
      <c r="AL1309">
        <v>2</v>
      </c>
      <c r="AM1309">
        <v>1</v>
      </c>
      <c r="AN1309">
        <v>1</v>
      </c>
      <c r="AO1309">
        <v>2</v>
      </c>
      <c r="AP1309">
        <v>2</v>
      </c>
      <c r="AQ1309">
        <v>5</v>
      </c>
      <c r="AR1309">
        <v>1</v>
      </c>
      <c r="AS1309">
        <v>0</v>
      </c>
      <c r="AT1309">
        <v>0</v>
      </c>
      <c r="AU1309">
        <v>1</v>
      </c>
      <c r="AV1309">
        <v>0</v>
      </c>
      <c r="AW1309">
        <v>0</v>
      </c>
      <c r="AX1309">
        <v>0</v>
      </c>
      <c r="AY1309">
        <v>0</v>
      </c>
      <c r="AZ1309">
        <v>1</v>
      </c>
      <c r="BA1309">
        <v>0</v>
      </c>
      <c r="BB1309">
        <v>0</v>
      </c>
      <c r="BC1309">
        <v>0</v>
      </c>
      <c r="BD1309">
        <v>0</v>
      </c>
      <c r="BE1309">
        <v>1</v>
      </c>
      <c r="BF1309" s="15">
        <v>0</v>
      </c>
      <c r="BG1309" s="16">
        <v>1</v>
      </c>
      <c r="BH1309" s="17">
        <f t="shared" si="282"/>
        <v>1</v>
      </c>
      <c r="BI1309">
        <f t="shared" si="283"/>
        <v>0</v>
      </c>
      <c r="BJ1309">
        <f t="shared" si="284"/>
        <v>0.2781984453010895</v>
      </c>
      <c r="BK1309" s="15">
        <f t="shared" si="285"/>
        <v>0.2781984453010895</v>
      </c>
      <c r="BL1309" s="17">
        <f t="shared" si="286"/>
        <v>0.7218015546989105</v>
      </c>
      <c r="BM1309" s="15">
        <f t="shared" si="287"/>
        <v>-0.32600503285652427</v>
      </c>
      <c r="BN1309" s="17">
        <f t="shared" si="288"/>
        <v>100</v>
      </c>
      <c r="BO1309">
        <f t="shared" si="289"/>
        <v>0.38542234148710874</v>
      </c>
      <c r="DE1309" s="85">
        <v>7.1200856518059297E-2</v>
      </c>
      <c r="DF1309" s="85">
        <v>1</v>
      </c>
      <c r="DG1309" s="85">
        <v>0</v>
      </c>
      <c r="DH1309" s="85">
        <f t="shared" si="293"/>
        <v>1265</v>
      </c>
      <c r="DI1309" s="85">
        <f t="shared" si="293"/>
        <v>39</v>
      </c>
      <c r="DJ1309" s="85">
        <f t="shared" si="290"/>
        <v>0.69146341463414629</v>
      </c>
      <c r="DK1309" s="85">
        <f t="shared" si="290"/>
        <v>0.97310344827586204</v>
      </c>
      <c r="DL1309" s="85">
        <f t="shared" si="291"/>
        <v>2.3734230445752753E-4</v>
      </c>
    </row>
    <row r="1310" spans="2:116">
      <c r="B1310">
        <v>101</v>
      </c>
      <c r="C1310">
        <v>25</v>
      </c>
      <c r="D1310">
        <v>14.039</v>
      </c>
      <c r="E1310">
        <v>8</v>
      </c>
      <c r="F1310">
        <v>5</v>
      </c>
      <c r="G1310">
        <v>3</v>
      </c>
      <c r="H1310">
        <v>2</v>
      </c>
      <c r="I1310">
        <v>1</v>
      </c>
      <c r="J1310">
        <v>1</v>
      </c>
      <c r="K1310">
        <v>1</v>
      </c>
      <c r="L1310">
        <v>1</v>
      </c>
      <c r="M1310">
        <v>10</v>
      </c>
      <c r="N1310">
        <v>1</v>
      </c>
      <c r="O1310">
        <v>0</v>
      </c>
      <c r="P1310">
        <v>1</v>
      </c>
      <c r="Q1310">
        <v>1</v>
      </c>
      <c r="R1310">
        <v>0</v>
      </c>
      <c r="S1310">
        <v>0</v>
      </c>
      <c r="T1310">
        <v>0</v>
      </c>
      <c r="U1310">
        <v>0</v>
      </c>
      <c r="V1310">
        <v>1</v>
      </c>
      <c r="W1310">
        <v>1</v>
      </c>
      <c r="X1310">
        <v>1</v>
      </c>
      <c r="Y1310">
        <v>0</v>
      </c>
      <c r="Z1310">
        <v>0</v>
      </c>
      <c r="AA1310">
        <v>0</v>
      </c>
      <c r="AB1310">
        <v>0</v>
      </c>
      <c r="AF1310">
        <v>14</v>
      </c>
      <c r="AG1310">
        <v>8</v>
      </c>
      <c r="AH1310">
        <v>8.3000000000000004E-2</v>
      </c>
      <c r="AI1310">
        <v>4</v>
      </c>
      <c r="AJ1310">
        <v>4</v>
      </c>
      <c r="AK1310">
        <v>2</v>
      </c>
      <c r="AL1310">
        <v>2</v>
      </c>
      <c r="AM1310">
        <v>1</v>
      </c>
      <c r="AN1310">
        <v>1</v>
      </c>
      <c r="AO1310">
        <v>2</v>
      </c>
      <c r="AP1310">
        <v>1</v>
      </c>
      <c r="AQ1310">
        <v>5</v>
      </c>
      <c r="AR1310">
        <v>1</v>
      </c>
      <c r="AS1310">
        <v>0</v>
      </c>
      <c r="AT1310">
        <v>1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 s="15">
        <v>0</v>
      </c>
      <c r="BG1310" s="16">
        <v>1</v>
      </c>
      <c r="BH1310" s="17">
        <f t="shared" si="282"/>
        <v>1</v>
      </c>
      <c r="BI1310">
        <f t="shared" si="283"/>
        <v>0</v>
      </c>
      <c r="BJ1310">
        <f t="shared" si="284"/>
        <v>6.3531468524300638E-2</v>
      </c>
      <c r="BK1310" s="15">
        <f t="shared" si="285"/>
        <v>6.3531468524300638E-2</v>
      </c>
      <c r="BL1310" s="17">
        <f t="shared" si="286"/>
        <v>0.93646853147569931</v>
      </c>
      <c r="BM1310" s="15">
        <f t="shared" si="287"/>
        <v>-6.5639359930903016E-2</v>
      </c>
      <c r="BN1310" s="17">
        <f t="shared" si="288"/>
        <v>100</v>
      </c>
      <c r="BO1310">
        <f t="shared" si="289"/>
        <v>6.7841541268009217E-2</v>
      </c>
      <c r="DE1310" s="85">
        <v>7.124011001255974E-2</v>
      </c>
      <c r="DF1310" s="85">
        <v>1</v>
      </c>
      <c r="DG1310" s="85">
        <v>0</v>
      </c>
      <c r="DH1310" s="85">
        <f t="shared" si="293"/>
        <v>1266</v>
      </c>
      <c r="DI1310" s="85">
        <f t="shared" si="293"/>
        <v>39</v>
      </c>
      <c r="DJ1310" s="85">
        <f t="shared" si="290"/>
        <v>0.6912195121951219</v>
      </c>
      <c r="DK1310" s="85">
        <f t="shared" si="290"/>
        <v>0.97310344827586204</v>
      </c>
      <c r="DL1310" s="85">
        <f t="shared" si="291"/>
        <v>2.3734230445752753E-4</v>
      </c>
    </row>
    <row r="1311" spans="2:116">
      <c r="B1311">
        <v>125</v>
      </c>
      <c r="C1311">
        <v>145</v>
      </c>
      <c r="D1311">
        <v>5.319</v>
      </c>
      <c r="E1311">
        <v>36</v>
      </c>
      <c r="F1311">
        <v>5</v>
      </c>
      <c r="G1311">
        <v>5</v>
      </c>
      <c r="H1311">
        <v>2</v>
      </c>
      <c r="I1311">
        <v>1</v>
      </c>
      <c r="J1311">
        <v>1</v>
      </c>
      <c r="K1311">
        <v>2</v>
      </c>
      <c r="L1311">
        <v>1</v>
      </c>
      <c r="M1311">
        <v>10</v>
      </c>
      <c r="N1311">
        <v>1</v>
      </c>
      <c r="O1311">
        <v>0</v>
      </c>
      <c r="P1311">
        <v>1</v>
      </c>
      <c r="Q1311">
        <v>1</v>
      </c>
      <c r="R1311">
        <v>0</v>
      </c>
      <c r="S1311">
        <v>0</v>
      </c>
      <c r="T1311">
        <v>0</v>
      </c>
      <c r="U1311">
        <v>0</v>
      </c>
      <c r="V1311">
        <v>1</v>
      </c>
      <c r="W1311">
        <v>0</v>
      </c>
      <c r="X1311">
        <v>0</v>
      </c>
      <c r="Y1311">
        <v>1</v>
      </c>
      <c r="Z1311">
        <v>1</v>
      </c>
      <c r="AA1311">
        <v>0</v>
      </c>
      <c r="AB1311">
        <v>0</v>
      </c>
      <c r="AF1311">
        <v>14</v>
      </c>
      <c r="AG1311">
        <v>9</v>
      </c>
      <c r="AH1311">
        <v>0.38200000000000001</v>
      </c>
      <c r="AI1311">
        <v>3</v>
      </c>
      <c r="AJ1311">
        <v>4</v>
      </c>
      <c r="AK1311">
        <v>2</v>
      </c>
      <c r="AL1311">
        <v>2</v>
      </c>
      <c r="AM1311">
        <v>2</v>
      </c>
      <c r="AN1311">
        <v>2</v>
      </c>
      <c r="AO1311">
        <v>2</v>
      </c>
      <c r="AP1311">
        <v>2</v>
      </c>
      <c r="AQ1311">
        <v>5</v>
      </c>
      <c r="AR1311">
        <v>1</v>
      </c>
      <c r="AS1311">
        <v>0</v>
      </c>
      <c r="AT1311">
        <v>1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1</v>
      </c>
      <c r="BF1311" s="15">
        <v>0</v>
      </c>
      <c r="BG1311" s="16">
        <v>1</v>
      </c>
      <c r="BH1311" s="17">
        <f t="shared" si="282"/>
        <v>1</v>
      </c>
      <c r="BI1311">
        <f t="shared" si="283"/>
        <v>0</v>
      </c>
      <c r="BJ1311">
        <f t="shared" si="284"/>
        <v>3.6502905627181101E-2</v>
      </c>
      <c r="BK1311" s="15">
        <f t="shared" si="285"/>
        <v>3.6502905627181101E-2</v>
      </c>
      <c r="BL1311" s="17">
        <f t="shared" si="286"/>
        <v>0.96349709437281894</v>
      </c>
      <c r="BM1311" s="15">
        <f t="shared" si="287"/>
        <v>-3.718580683250302E-2</v>
      </c>
      <c r="BN1311" s="17">
        <f t="shared" si="288"/>
        <v>100</v>
      </c>
      <c r="BO1311">
        <f t="shared" si="289"/>
        <v>3.788584920532883E-2</v>
      </c>
      <c r="DE1311" s="85">
        <v>7.126887054691379E-2</v>
      </c>
      <c r="DF1311" s="85">
        <v>1</v>
      </c>
      <c r="DG1311" s="85">
        <v>0</v>
      </c>
      <c r="DH1311" s="85">
        <f t="shared" si="293"/>
        <v>1267</v>
      </c>
      <c r="DI1311" s="85">
        <f t="shared" si="293"/>
        <v>39</v>
      </c>
      <c r="DJ1311" s="85">
        <f t="shared" si="290"/>
        <v>0.69097560975609751</v>
      </c>
      <c r="DK1311" s="85">
        <f t="shared" si="290"/>
        <v>0.97310344827586204</v>
      </c>
      <c r="DL1311" s="85">
        <f t="shared" si="291"/>
        <v>2.3734230445752753E-4</v>
      </c>
    </row>
    <row r="1312" spans="2:116">
      <c r="B1312">
        <v>91</v>
      </c>
      <c r="C1312">
        <v>-35</v>
      </c>
      <c r="D1312">
        <v>1.321</v>
      </c>
      <c r="E1312">
        <v>30</v>
      </c>
      <c r="F1312">
        <v>4</v>
      </c>
      <c r="G1312">
        <v>6</v>
      </c>
      <c r="H1312">
        <v>2</v>
      </c>
      <c r="I1312">
        <v>1</v>
      </c>
      <c r="J1312">
        <v>1</v>
      </c>
      <c r="K1312">
        <v>2</v>
      </c>
      <c r="L1312">
        <v>2</v>
      </c>
      <c r="M1312">
        <v>9</v>
      </c>
      <c r="N1312">
        <v>1</v>
      </c>
      <c r="O1312">
        <v>1</v>
      </c>
      <c r="P1312">
        <v>1</v>
      </c>
      <c r="Q1312">
        <v>1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1</v>
      </c>
      <c r="Z1312">
        <v>1</v>
      </c>
      <c r="AA1312">
        <v>1</v>
      </c>
      <c r="AB1312">
        <v>0</v>
      </c>
      <c r="AF1312">
        <v>14</v>
      </c>
      <c r="AG1312">
        <v>10</v>
      </c>
      <c r="AH1312">
        <v>0.88900000000000001</v>
      </c>
      <c r="AI1312">
        <v>25</v>
      </c>
      <c r="AJ1312">
        <v>3</v>
      </c>
      <c r="AK1312">
        <v>6</v>
      </c>
      <c r="AL1312">
        <v>1</v>
      </c>
      <c r="AM1312">
        <v>1</v>
      </c>
      <c r="AN1312">
        <v>1</v>
      </c>
      <c r="AO1312">
        <v>2</v>
      </c>
      <c r="AP1312">
        <v>2</v>
      </c>
      <c r="AQ1312">
        <v>6</v>
      </c>
      <c r="AR1312">
        <v>1</v>
      </c>
      <c r="AS1312">
        <v>0</v>
      </c>
      <c r="AT1312">
        <v>1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1</v>
      </c>
      <c r="BA1312">
        <v>0</v>
      </c>
      <c r="BB1312">
        <v>0</v>
      </c>
      <c r="BC1312">
        <v>0</v>
      </c>
      <c r="BD1312">
        <v>0</v>
      </c>
      <c r="BE1312">
        <v>1</v>
      </c>
      <c r="BF1312" s="15">
        <v>0</v>
      </c>
      <c r="BG1312" s="16">
        <v>1</v>
      </c>
      <c r="BH1312" s="17">
        <f t="shared" si="282"/>
        <v>1</v>
      </c>
      <c r="BI1312">
        <f t="shared" si="283"/>
        <v>0</v>
      </c>
      <c r="BJ1312">
        <f t="shared" si="284"/>
        <v>0.19878064517538133</v>
      </c>
      <c r="BK1312" s="15">
        <f t="shared" si="285"/>
        <v>0.19878064517538133</v>
      </c>
      <c r="BL1312" s="17">
        <f t="shared" si="286"/>
        <v>0.8012193548246187</v>
      </c>
      <c r="BM1312" s="15">
        <f t="shared" si="287"/>
        <v>-0.22162051818742548</v>
      </c>
      <c r="BN1312" s="17">
        <f t="shared" si="288"/>
        <v>100</v>
      </c>
      <c r="BO1312">
        <f t="shared" si="289"/>
        <v>0.24809765762447539</v>
      </c>
      <c r="DE1312" s="85">
        <v>7.1270009858628108E-2</v>
      </c>
      <c r="DF1312" s="85">
        <v>1</v>
      </c>
      <c r="DG1312" s="85">
        <v>0</v>
      </c>
      <c r="DH1312" s="85">
        <f t="shared" si="293"/>
        <v>1268</v>
      </c>
      <c r="DI1312" s="85">
        <f t="shared" si="293"/>
        <v>39</v>
      </c>
      <c r="DJ1312" s="85">
        <f t="shared" si="290"/>
        <v>0.69073170731707312</v>
      </c>
      <c r="DK1312" s="85">
        <f t="shared" si="290"/>
        <v>0.97310344827586204</v>
      </c>
      <c r="DL1312" s="85">
        <f t="shared" si="291"/>
        <v>2.3734230445752753E-4</v>
      </c>
    </row>
    <row r="1313" spans="2:116">
      <c r="B1313">
        <v>150</v>
      </c>
      <c r="C1313">
        <v>-58</v>
      </c>
      <c r="D1313">
        <v>6.327</v>
      </c>
      <c r="E1313">
        <v>26</v>
      </c>
      <c r="F1313">
        <v>5</v>
      </c>
      <c r="G1313">
        <v>5</v>
      </c>
      <c r="H1313">
        <v>2</v>
      </c>
      <c r="I1313">
        <v>1</v>
      </c>
      <c r="J1313">
        <v>1</v>
      </c>
      <c r="K1313">
        <v>2</v>
      </c>
      <c r="L1313">
        <v>2</v>
      </c>
      <c r="M1313">
        <v>10</v>
      </c>
      <c r="N1313">
        <v>1</v>
      </c>
      <c r="O1313">
        <v>0</v>
      </c>
      <c r="P1313">
        <v>1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1</v>
      </c>
      <c r="X1313">
        <v>1</v>
      </c>
      <c r="Y1313">
        <v>0</v>
      </c>
      <c r="Z1313">
        <v>0</v>
      </c>
      <c r="AA1313">
        <v>0</v>
      </c>
      <c r="AB1313">
        <v>0</v>
      </c>
      <c r="AF1313">
        <v>14</v>
      </c>
      <c r="AG1313">
        <v>11</v>
      </c>
      <c r="AH1313">
        <v>1.7410000000000001</v>
      </c>
      <c r="AI1313">
        <v>4</v>
      </c>
      <c r="AJ1313">
        <v>5</v>
      </c>
      <c r="AK1313">
        <v>6</v>
      </c>
      <c r="AL1313">
        <v>2</v>
      </c>
      <c r="AM1313">
        <v>1</v>
      </c>
      <c r="AN1313">
        <v>1</v>
      </c>
      <c r="AO1313">
        <v>1</v>
      </c>
      <c r="AP1313">
        <v>1</v>
      </c>
      <c r="AQ1313">
        <v>11</v>
      </c>
      <c r="AR1313">
        <v>0</v>
      </c>
      <c r="AS1313">
        <v>0</v>
      </c>
      <c r="AT1313">
        <v>1</v>
      </c>
      <c r="AU1313">
        <v>1</v>
      </c>
      <c r="AV1313">
        <v>0</v>
      </c>
      <c r="AW1313">
        <v>0</v>
      </c>
      <c r="AX1313">
        <v>0</v>
      </c>
      <c r="AY1313">
        <v>0</v>
      </c>
      <c r="AZ1313">
        <v>1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 s="15">
        <v>0</v>
      </c>
      <c r="BG1313" s="16">
        <v>1</v>
      </c>
      <c r="BH1313" s="17">
        <f t="shared" si="282"/>
        <v>1</v>
      </c>
      <c r="BI1313">
        <f t="shared" si="283"/>
        <v>0</v>
      </c>
      <c r="BJ1313">
        <f t="shared" si="284"/>
        <v>0.42466661004985606</v>
      </c>
      <c r="BK1313" s="15">
        <f t="shared" si="285"/>
        <v>0.42466661004985606</v>
      </c>
      <c r="BL1313" s="17">
        <f t="shared" si="286"/>
        <v>0.57533338995014394</v>
      </c>
      <c r="BM1313" s="15">
        <f t="shared" si="287"/>
        <v>-0.55280559759990744</v>
      </c>
      <c r="BN1313" s="17">
        <f t="shared" si="288"/>
        <v>100</v>
      </c>
      <c r="BO1313">
        <f t="shared" si="289"/>
        <v>0.73812265630308016</v>
      </c>
      <c r="DE1313" s="85">
        <v>7.1298826095927414E-2</v>
      </c>
      <c r="DF1313" s="85">
        <v>1</v>
      </c>
      <c r="DG1313" s="85">
        <v>0</v>
      </c>
      <c r="DH1313" s="85">
        <f t="shared" si="293"/>
        <v>1269</v>
      </c>
      <c r="DI1313" s="85">
        <f t="shared" si="293"/>
        <v>39</v>
      </c>
      <c r="DJ1313" s="85">
        <f t="shared" si="290"/>
        <v>0.69048780487804873</v>
      </c>
      <c r="DK1313" s="85">
        <f t="shared" si="290"/>
        <v>0.97310344827586204</v>
      </c>
      <c r="DL1313" s="85">
        <f t="shared" si="291"/>
        <v>2.3734230445752753E-4</v>
      </c>
    </row>
    <row r="1314" spans="2:116">
      <c r="B1314">
        <v>71</v>
      </c>
      <c r="C1314">
        <v>90</v>
      </c>
      <c r="D1314">
        <v>20.846</v>
      </c>
      <c r="E1314">
        <v>15</v>
      </c>
      <c r="F1314">
        <v>1</v>
      </c>
      <c r="G1314">
        <v>6</v>
      </c>
      <c r="H1314">
        <v>2</v>
      </c>
      <c r="I1314">
        <v>1</v>
      </c>
      <c r="J1314">
        <v>1</v>
      </c>
      <c r="K1314">
        <v>2</v>
      </c>
      <c r="L1314">
        <v>2</v>
      </c>
      <c r="M1314">
        <v>6</v>
      </c>
      <c r="N1314">
        <v>1</v>
      </c>
      <c r="O1314">
        <v>1</v>
      </c>
      <c r="P1314">
        <v>1</v>
      </c>
      <c r="Q1314">
        <v>1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1</v>
      </c>
      <c r="AF1314">
        <v>14</v>
      </c>
      <c r="AG1314">
        <v>12</v>
      </c>
      <c r="AH1314">
        <v>0.74</v>
      </c>
      <c r="AI1314">
        <v>10</v>
      </c>
      <c r="AJ1314">
        <v>2</v>
      </c>
      <c r="AK1314">
        <v>5</v>
      </c>
      <c r="AL1314">
        <v>1</v>
      </c>
      <c r="AM1314">
        <v>1</v>
      </c>
      <c r="AN1314">
        <v>1</v>
      </c>
      <c r="AO1314">
        <v>2</v>
      </c>
      <c r="AP1314">
        <v>1</v>
      </c>
      <c r="AQ1314">
        <v>4</v>
      </c>
      <c r="AR1314">
        <v>1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 s="15">
        <v>0</v>
      </c>
      <c r="BG1314" s="16">
        <v>1</v>
      </c>
      <c r="BH1314" s="17">
        <f t="shared" si="282"/>
        <v>1</v>
      </c>
      <c r="BI1314">
        <f t="shared" si="283"/>
        <v>0</v>
      </c>
      <c r="BJ1314">
        <f t="shared" si="284"/>
        <v>6.8267690894943361E-2</v>
      </c>
      <c r="BK1314" s="15">
        <f t="shared" si="285"/>
        <v>6.8267690894943361E-2</v>
      </c>
      <c r="BL1314" s="17">
        <f t="shared" si="286"/>
        <v>0.93173230910505667</v>
      </c>
      <c r="BM1314" s="15">
        <f t="shared" si="287"/>
        <v>-7.0709727542964229E-2</v>
      </c>
      <c r="BN1314" s="17">
        <f t="shared" si="288"/>
        <v>100</v>
      </c>
      <c r="BO1314">
        <f t="shared" si="289"/>
        <v>7.3269640032677982E-2</v>
      </c>
      <c r="DE1314" s="85">
        <v>7.1300279695922397E-2</v>
      </c>
      <c r="DF1314" s="85">
        <v>1</v>
      </c>
      <c r="DG1314" s="85">
        <v>0</v>
      </c>
      <c r="DH1314" s="85">
        <f t="shared" si="293"/>
        <v>1270</v>
      </c>
      <c r="DI1314" s="85">
        <f t="shared" si="293"/>
        <v>39</v>
      </c>
      <c r="DJ1314" s="85">
        <f t="shared" si="290"/>
        <v>0.69024390243902434</v>
      </c>
      <c r="DK1314" s="85">
        <f t="shared" si="290"/>
        <v>0.97310344827586204</v>
      </c>
      <c r="DL1314" s="85">
        <f t="shared" si="291"/>
        <v>2.3734230445752753E-4</v>
      </c>
    </row>
    <row r="1315" spans="2:116">
      <c r="B1315">
        <v>89</v>
      </c>
      <c r="C1315">
        <v>-19</v>
      </c>
      <c r="D1315">
        <v>1.4690000000000001</v>
      </c>
      <c r="E1315">
        <v>27</v>
      </c>
      <c r="F1315">
        <v>5</v>
      </c>
      <c r="G1315">
        <v>4</v>
      </c>
      <c r="H1315">
        <v>1</v>
      </c>
      <c r="I1315">
        <v>1</v>
      </c>
      <c r="J1315">
        <v>1</v>
      </c>
      <c r="K1315">
        <v>2</v>
      </c>
      <c r="L1315">
        <v>1</v>
      </c>
      <c r="M1315">
        <v>9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F1315">
        <v>14</v>
      </c>
      <c r="AG1315">
        <v>15</v>
      </c>
      <c r="AH1315">
        <v>0.92300000000000004</v>
      </c>
      <c r="AI1315">
        <v>10</v>
      </c>
      <c r="AJ1315">
        <v>5</v>
      </c>
      <c r="AK1315">
        <v>6</v>
      </c>
      <c r="AL1315">
        <v>2</v>
      </c>
      <c r="AM1315">
        <v>1</v>
      </c>
      <c r="AN1315">
        <v>1</v>
      </c>
      <c r="AO1315">
        <v>2</v>
      </c>
      <c r="AP1315">
        <v>2</v>
      </c>
      <c r="AQ1315">
        <v>5</v>
      </c>
      <c r="AR1315">
        <v>1</v>
      </c>
      <c r="AS1315">
        <v>0</v>
      </c>
      <c r="AT1315">
        <v>1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 s="15">
        <v>0</v>
      </c>
      <c r="BG1315" s="16">
        <v>1</v>
      </c>
      <c r="BH1315" s="17">
        <f t="shared" si="282"/>
        <v>1</v>
      </c>
      <c r="BI1315">
        <f t="shared" si="283"/>
        <v>0</v>
      </c>
      <c r="BJ1315">
        <f t="shared" si="284"/>
        <v>8.351703746026877E-2</v>
      </c>
      <c r="BK1315" s="15">
        <f t="shared" si="285"/>
        <v>8.351703746026877E-2</v>
      </c>
      <c r="BL1315" s="17">
        <f t="shared" si="286"/>
        <v>0.91648296253973127</v>
      </c>
      <c r="BM1315" s="15">
        <f t="shared" si="287"/>
        <v>-8.7211801575406617E-2</v>
      </c>
      <c r="BN1315" s="17">
        <f t="shared" si="288"/>
        <v>100</v>
      </c>
      <c r="BO1315">
        <f t="shared" si="289"/>
        <v>9.1127757824137554E-2</v>
      </c>
      <c r="DE1315" s="85">
        <v>7.1430159504786983E-2</v>
      </c>
      <c r="DF1315" s="85">
        <v>1</v>
      </c>
      <c r="DG1315" s="85">
        <v>0</v>
      </c>
      <c r="DH1315" s="85">
        <f t="shared" si="293"/>
        <v>1271</v>
      </c>
      <c r="DI1315" s="85">
        <f t="shared" si="293"/>
        <v>39</v>
      </c>
      <c r="DJ1315" s="85">
        <f t="shared" si="290"/>
        <v>0.69</v>
      </c>
      <c r="DK1315" s="85">
        <f t="shared" si="290"/>
        <v>0.97310344827586204</v>
      </c>
      <c r="DL1315" s="85">
        <f t="shared" si="291"/>
        <v>2.3734230445752753E-4</v>
      </c>
    </row>
    <row r="1316" spans="2:116">
      <c r="B1316">
        <v>14</v>
      </c>
      <c r="C1316">
        <v>238</v>
      </c>
      <c r="D1316">
        <v>0</v>
      </c>
      <c r="E1316">
        <v>30</v>
      </c>
      <c r="F1316">
        <v>2</v>
      </c>
      <c r="G1316">
        <v>6</v>
      </c>
      <c r="H1316">
        <v>2</v>
      </c>
      <c r="I1316">
        <v>2</v>
      </c>
      <c r="J1316">
        <v>1</v>
      </c>
      <c r="K1316">
        <v>2</v>
      </c>
      <c r="L1316">
        <v>2</v>
      </c>
      <c r="M1316">
        <v>7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F1316">
        <v>14</v>
      </c>
      <c r="AG1316">
        <v>17</v>
      </c>
      <c r="AH1316">
        <v>0</v>
      </c>
      <c r="AI1316">
        <v>3</v>
      </c>
      <c r="AJ1316">
        <v>5</v>
      </c>
      <c r="AK1316">
        <v>3</v>
      </c>
      <c r="AL1316">
        <v>2</v>
      </c>
      <c r="AM1316">
        <v>1</v>
      </c>
      <c r="AN1316">
        <v>1</v>
      </c>
      <c r="AO1316">
        <v>2</v>
      </c>
      <c r="AP1316">
        <v>2</v>
      </c>
      <c r="AQ1316">
        <v>7</v>
      </c>
      <c r="AR1316">
        <v>1</v>
      </c>
      <c r="AS1316">
        <v>0</v>
      </c>
      <c r="AT1316">
        <v>1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 s="15">
        <v>0</v>
      </c>
      <c r="BG1316" s="16">
        <v>1</v>
      </c>
      <c r="BH1316" s="17">
        <f t="shared" si="282"/>
        <v>1</v>
      </c>
      <c r="BI1316">
        <f t="shared" si="283"/>
        <v>0</v>
      </c>
      <c r="BJ1316">
        <f t="shared" si="284"/>
        <v>6.8223602980092668E-2</v>
      </c>
      <c r="BK1316" s="15">
        <f t="shared" si="285"/>
        <v>6.8223602980092668E-2</v>
      </c>
      <c r="BL1316" s="17">
        <f t="shared" si="286"/>
        <v>0.93177639701990733</v>
      </c>
      <c r="BM1316" s="15">
        <f t="shared" si="287"/>
        <v>-7.0662410441934345E-2</v>
      </c>
      <c r="BN1316" s="17">
        <f t="shared" si="288"/>
        <v>100</v>
      </c>
      <c r="BO1316">
        <f t="shared" si="289"/>
        <v>7.3218857226145295E-2</v>
      </c>
      <c r="DE1316" s="85">
        <v>7.1471150770957878E-2</v>
      </c>
      <c r="DF1316" s="85">
        <v>1</v>
      </c>
      <c r="DG1316" s="85">
        <v>0</v>
      </c>
      <c r="DH1316" s="85">
        <f t="shared" si="293"/>
        <v>1272</v>
      </c>
      <c r="DI1316" s="85">
        <f t="shared" si="293"/>
        <v>39</v>
      </c>
      <c r="DJ1316" s="85">
        <f t="shared" si="290"/>
        <v>0.68975609756097556</v>
      </c>
      <c r="DK1316" s="85">
        <f t="shared" si="290"/>
        <v>0.97310344827586204</v>
      </c>
      <c r="DL1316" s="85">
        <f t="shared" si="291"/>
        <v>2.3734230445752753E-4</v>
      </c>
    </row>
    <row r="1317" spans="2:116">
      <c r="B1317">
        <v>54</v>
      </c>
      <c r="C1317">
        <v>17</v>
      </c>
      <c r="D1317">
        <v>0.21199999999999999</v>
      </c>
      <c r="E1317">
        <v>15</v>
      </c>
      <c r="F1317">
        <v>5</v>
      </c>
      <c r="G1317">
        <v>4</v>
      </c>
      <c r="H1317">
        <v>2</v>
      </c>
      <c r="I1317">
        <v>1</v>
      </c>
      <c r="J1317">
        <v>1</v>
      </c>
      <c r="K1317">
        <v>1</v>
      </c>
      <c r="L1317">
        <v>1</v>
      </c>
      <c r="M1317">
        <v>9</v>
      </c>
      <c r="N1317">
        <v>0</v>
      </c>
      <c r="O1317">
        <v>0</v>
      </c>
      <c r="P1317">
        <v>1</v>
      </c>
      <c r="Q1317">
        <v>1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F1317">
        <v>14</v>
      </c>
      <c r="AG1317">
        <v>19</v>
      </c>
      <c r="AH1317">
        <v>0</v>
      </c>
      <c r="AI1317">
        <v>12</v>
      </c>
      <c r="AJ1317">
        <v>5</v>
      </c>
      <c r="AK1317">
        <v>5</v>
      </c>
      <c r="AL1317">
        <v>1</v>
      </c>
      <c r="AM1317">
        <v>1</v>
      </c>
      <c r="AN1317">
        <v>1</v>
      </c>
      <c r="AO1317">
        <v>2</v>
      </c>
      <c r="AP1317">
        <v>1</v>
      </c>
      <c r="AQ1317">
        <v>9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 s="15">
        <v>0</v>
      </c>
      <c r="BG1317" s="16">
        <v>1</v>
      </c>
      <c r="BH1317" s="17">
        <f t="shared" si="282"/>
        <v>1</v>
      </c>
      <c r="BI1317">
        <f t="shared" si="283"/>
        <v>0</v>
      </c>
      <c r="BJ1317">
        <f t="shared" si="284"/>
        <v>7.2599745844992764E-2</v>
      </c>
      <c r="BK1317" s="15">
        <f t="shared" si="285"/>
        <v>7.2599745844992764E-2</v>
      </c>
      <c r="BL1317" s="17">
        <f t="shared" si="286"/>
        <v>0.92740025415500726</v>
      </c>
      <c r="BM1317" s="15">
        <f t="shared" si="287"/>
        <v>-7.5370032973695683E-2</v>
      </c>
      <c r="BN1317" s="17">
        <f t="shared" si="288"/>
        <v>100</v>
      </c>
      <c r="BO1317">
        <f t="shared" si="289"/>
        <v>7.8283077365706999E-2</v>
      </c>
      <c r="DE1317" s="85">
        <v>7.1504770466392878E-2</v>
      </c>
      <c r="DF1317" s="85">
        <v>1</v>
      </c>
      <c r="DG1317" s="85">
        <v>0</v>
      </c>
      <c r="DH1317" s="85">
        <f t="shared" si="293"/>
        <v>1273</v>
      </c>
      <c r="DI1317" s="85">
        <f t="shared" si="293"/>
        <v>39</v>
      </c>
      <c r="DJ1317" s="85">
        <f t="shared" si="290"/>
        <v>0.68951219512195117</v>
      </c>
      <c r="DK1317" s="85">
        <f t="shared" si="290"/>
        <v>0.97310344827586204</v>
      </c>
      <c r="DL1317" s="85">
        <f t="shared" si="291"/>
        <v>2.3734230445752753E-4</v>
      </c>
    </row>
    <row r="1318" spans="2:116">
      <c r="B1318">
        <v>61</v>
      </c>
      <c r="C1318">
        <v>-8</v>
      </c>
      <c r="D1318">
        <v>6.5830000000000002</v>
      </c>
      <c r="E1318">
        <v>10</v>
      </c>
      <c r="F1318">
        <v>3</v>
      </c>
      <c r="G1318">
        <v>5</v>
      </c>
      <c r="H1318">
        <v>2</v>
      </c>
      <c r="I1318">
        <v>1</v>
      </c>
      <c r="J1318">
        <v>1</v>
      </c>
      <c r="K1318">
        <v>2</v>
      </c>
      <c r="L1318">
        <v>2</v>
      </c>
      <c r="M1318">
        <v>6</v>
      </c>
      <c r="N1318">
        <v>1</v>
      </c>
      <c r="O1318">
        <v>0</v>
      </c>
      <c r="P1318">
        <v>1</v>
      </c>
      <c r="Q1318">
        <v>1</v>
      </c>
      <c r="R1318">
        <v>0</v>
      </c>
      <c r="S1318">
        <v>0</v>
      </c>
      <c r="T1318">
        <v>0</v>
      </c>
      <c r="U1318">
        <v>0</v>
      </c>
      <c r="V1318">
        <v>1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1</v>
      </c>
      <c r="AF1318">
        <v>14</v>
      </c>
      <c r="AG1318">
        <v>20</v>
      </c>
      <c r="AH1318">
        <v>0</v>
      </c>
      <c r="AI1318">
        <v>10</v>
      </c>
      <c r="AJ1318">
        <v>5</v>
      </c>
      <c r="AK1318">
        <v>3</v>
      </c>
      <c r="AL1318">
        <v>2</v>
      </c>
      <c r="AM1318">
        <v>1</v>
      </c>
      <c r="AN1318">
        <v>1</v>
      </c>
      <c r="AO1318">
        <v>2</v>
      </c>
      <c r="AP1318">
        <v>2</v>
      </c>
      <c r="AQ1318">
        <v>10</v>
      </c>
      <c r="AR1318">
        <v>0</v>
      </c>
      <c r="AS1318">
        <v>0</v>
      </c>
      <c r="AT1318">
        <v>1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 s="15">
        <v>0</v>
      </c>
      <c r="BG1318" s="16">
        <v>1</v>
      </c>
      <c r="BH1318" s="17">
        <f t="shared" si="282"/>
        <v>1</v>
      </c>
      <c r="BI1318">
        <f t="shared" si="283"/>
        <v>0</v>
      </c>
      <c r="BJ1318">
        <f t="shared" si="284"/>
        <v>7.6747946964534602E-2</v>
      </c>
      <c r="BK1318" s="15">
        <f t="shared" si="285"/>
        <v>7.6747946964534602E-2</v>
      </c>
      <c r="BL1318" s="17">
        <f t="shared" si="286"/>
        <v>0.92325205303546543</v>
      </c>
      <c r="BM1318" s="15">
        <f t="shared" si="287"/>
        <v>-7.9853001547127336E-2</v>
      </c>
      <c r="BN1318" s="17">
        <f t="shared" si="288"/>
        <v>100</v>
      </c>
      <c r="BO1318">
        <f t="shared" si="289"/>
        <v>8.3127837855548684E-2</v>
      </c>
      <c r="DE1318" s="85">
        <v>7.162323153201651E-2</v>
      </c>
      <c r="DF1318" s="85">
        <v>1</v>
      </c>
      <c r="DG1318" s="85">
        <v>0</v>
      </c>
      <c r="DH1318" s="85">
        <f t="shared" si="293"/>
        <v>1274</v>
      </c>
      <c r="DI1318" s="85">
        <f t="shared" si="293"/>
        <v>39</v>
      </c>
      <c r="DJ1318" s="85">
        <f t="shared" si="290"/>
        <v>0.68926829268292678</v>
      </c>
      <c r="DK1318" s="85">
        <f t="shared" si="290"/>
        <v>0.97310344827586204</v>
      </c>
      <c r="DL1318" s="85">
        <f t="shared" si="291"/>
        <v>2.3734230445752753E-4</v>
      </c>
    </row>
    <row r="1319" spans="2:116">
      <c r="B1319">
        <v>88</v>
      </c>
      <c r="C1319">
        <v>66</v>
      </c>
      <c r="D1319">
        <v>28.446999999999999</v>
      </c>
      <c r="E1319">
        <v>5</v>
      </c>
      <c r="F1319">
        <v>4</v>
      </c>
      <c r="G1319">
        <v>4</v>
      </c>
      <c r="H1319">
        <v>2</v>
      </c>
      <c r="I1319">
        <v>1</v>
      </c>
      <c r="J1319">
        <v>1</v>
      </c>
      <c r="K1319">
        <v>1</v>
      </c>
      <c r="L1319">
        <v>1</v>
      </c>
      <c r="M1319">
        <v>7</v>
      </c>
      <c r="N1319">
        <v>0</v>
      </c>
      <c r="O1319">
        <v>1</v>
      </c>
      <c r="P1319">
        <v>0</v>
      </c>
      <c r="Q1319">
        <v>1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1</v>
      </c>
      <c r="AF1319">
        <v>14</v>
      </c>
      <c r="AG1319">
        <v>20</v>
      </c>
      <c r="AH1319">
        <v>0</v>
      </c>
      <c r="AI1319">
        <v>22</v>
      </c>
      <c r="AJ1319">
        <v>5</v>
      </c>
      <c r="AK1319">
        <v>5</v>
      </c>
      <c r="AL1319">
        <v>2</v>
      </c>
      <c r="AM1319">
        <v>2</v>
      </c>
      <c r="AN1319">
        <v>1</v>
      </c>
      <c r="AO1319">
        <v>2</v>
      </c>
      <c r="AP1319">
        <v>2</v>
      </c>
      <c r="AQ1319">
        <v>4</v>
      </c>
      <c r="AR1319">
        <v>1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 s="15">
        <v>0</v>
      </c>
      <c r="BG1319" s="16">
        <v>1</v>
      </c>
      <c r="BH1319" s="17">
        <f t="shared" si="282"/>
        <v>1</v>
      </c>
      <c r="BI1319">
        <f t="shared" si="283"/>
        <v>0</v>
      </c>
      <c r="BJ1319">
        <f t="shared" si="284"/>
        <v>4.3859796309900487E-2</v>
      </c>
      <c r="BK1319" s="15">
        <f t="shared" si="285"/>
        <v>4.3859796309900487E-2</v>
      </c>
      <c r="BL1319" s="17">
        <f t="shared" si="286"/>
        <v>0.95614020369009955</v>
      </c>
      <c r="BM1319" s="15">
        <f t="shared" si="287"/>
        <v>-4.4850720104158567E-2</v>
      </c>
      <c r="BN1319" s="17">
        <f t="shared" si="288"/>
        <v>100</v>
      </c>
      <c r="BO1319">
        <f t="shared" si="289"/>
        <v>4.5871720633259921E-2</v>
      </c>
      <c r="DE1319" s="85">
        <v>7.1711260679863151E-2</v>
      </c>
      <c r="DF1319" s="85">
        <v>1</v>
      </c>
      <c r="DG1319" s="85">
        <v>0</v>
      </c>
      <c r="DH1319" s="85">
        <f t="shared" si="293"/>
        <v>1275</v>
      </c>
      <c r="DI1319" s="85">
        <f t="shared" si="293"/>
        <v>39</v>
      </c>
      <c r="DJ1319" s="85">
        <f t="shared" si="290"/>
        <v>0.68902439024390238</v>
      </c>
      <c r="DK1319" s="85">
        <f t="shared" si="290"/>
        <v>0.97310344827586204</v>
      </c>
      <c r="DL1319" s="85">
        <f t="shared" si="291"/>
        <v>2.3734230445752753E-4</v>
      </c>
    </row>
    <row r="1320" spans="2:116">
      <c r="B1320">
        <v>116</v>
      </c>
      <c r="C1320">
        <v>17</v>
      </c>
      <c r="D1320">
        <v>16.135999999999999</v>
      </c>
      <c r="E1320">
        <v>26</v>
      </c>
      <c r="F1320">
        <v>5</v>
      </c>
      <c r="G1320">
        <v>6</v>
      </c>
      <c r="H1320">
        <v>2</v>
      </c>
      <c r="I1320">
        <v>1</v>
      </c>
      <c r="J1320">
        <v>1</v>
      </c>
      <c r="K1320">
        <v>2</v>
      </c>
      <c r="L1320">
        <v>2</v>
      </c>
      <c r="M1320">
        <v>10</v>
      </c>
      <c r="N1320">
        <v>0</v>
      </c>
      <c r="O1320">
        <v>0</v>
      </c>
      <c r="P1320">
        <v>1</v>
      </c>
      <c r="Q1320">
        <v>1</v>
      </c>
      <c r="R1320">
        <v>0</v>
      </c>
      <c r="S1320">
        <v>0</v>
      </c>
      <c r="T1320">
        <v>0</v>
      </c>
      <c r="U1320">
        <v>0</v>
      </c>
      <c r="V1320">
        <v>1</v>
      </c>
      <c r="W1320">
        <v>0</v>
      </c>
      <c r="X1320">
        <v>0</v>
      </c>
      <c r="Y1320">
        <v>0</v>
      </c>
      <c r="Z1320">
        <v>0</v>
      </c>
      <c r="AA1320">
        <v>1</v>
      </c>
      <c r="AB1320">
        <v>1</v>
      </c>
      <c r="AF1320">
        <v>14</v>
      </c>
      <c r="AG1320">
        <v>25</v>
      </c>
      <c r="AH1320">
        <v>6.2E-2</v>
      </c>
      <c r="AI1320">
        <v>3</v>
      </c>
      <c r="AJ1320">
        <v>4</v>
      </c>
      <c r="AK1320">
        <v>4</v>
      </c>
      <c r="AL1320">
        <v>1</v>
      </c>
      <c r="AM1320">
        <v>1</v>
      </c>
      <c r="AN1320">
        <v>1</v>
      </c>
      <c r="AO1320">
        <v>1</v>
      </c>
      <c r="AP1320">
        <v>1</v>
      </c>
      <c r="AQ1320">
        <v>6</v>
      </c>
      <c r="AR1320">
        <v>1</v>
      </c>
      <c r="AS1320">
        <v>0</v>
      </c>
      <c r="AT1320">
        <v>0</v>
      </c>
      <c r="AU1320">
        <v>0</v>
      </c>
      <c r="AV1320">
        <v>1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 s="15">
        <v>1</v>
      </c>
      <c r="BG1320" s="16">
        <v>0</v>
      </c>
      <c r="BH1320" s="17">
        <f t="shared" si="282"/>
        <v>1</v>
      </c>
      <c r="BI1320">
        <f t="shared" si="283"/>
        <v>1</v>
      </c>
      <c r="BJ1320">
        <f t="shared" si="284"/>
        <v>4.6010074984280447E-2</v>
      </c>
      <c r="BK1320" s="15">
        <f t="shared" si="285"/>
        <v>4.6010074984280447E-2</v>
      </c>
      <c r="BL1320" s="17">
        <f t="shared" si="286"/>
        <v>0.95398992501571955</v>
      </c>
      <c r="BM1320" s="15">
        <f t="shared" si="287"/>
        <v>-3.0788948850773257</v>
      </c>
      <c r="BN1320" s="17">
        <f t="shared" si="288"/>
        <v>0</v>
      </c>
      <c r="BO1320">
        <f t="shared" si="289"/>
        <v>20.734370142662332</v>
      </c>
      <c r="DE1320" s="85">
        <v>7.1733240210840502E-2</v>
      </c>
      <c r="DF1320" s="85">
        <v>1</v>
      </c>
      <c r="DG1320" s="85">
        <v>0</v>
      </c>
      <c r="DH1320" s="85">
        <f t="shared" ref="DH1320:DI1335" si="294">DH1319+DF1320</f>
        <v>1276</v>
      </c>
      <c r="DI1320" s="85">
        <f t="shared" si="294"/>
        <v>39</v>
      </c>
      <c r="DJ1320" s="85">
        <f t="shared" si="290"/>
        <v>0.68878048780487799</v>
      </c>
      <c r="DK1320" s="85">
        <f t="shared" si="290"/>
        <v>0.97310344827586204</v>
      </c>
      <c r="DL1320" s="85">
        <f t="shared" si="291"/>
        <v>2.3734230445752753E-4</v>
      </c>
    </row>
    <row r="1321" spans="2:116">
      <c r="B1321">
        <v>76</v>
      </c>
      <c r="C1321">
        <v>-2</v>
      </c>
      <c r="D1321">
        <v>1.8779999999999999</v>
      </c>
      <c r="E1321">
        <v>22</v>
      </c>
      <c r="F1321">
        <v>5</v>
      </c>
      <c r="G1321">
        <v>5</v>
      </c>
      <c r="H1321">
        <v>2</v>
      </c>
      <c r="I1321">
        <v>1</v>
      </c>
      <c r="J1321">
        <v>1</v>
      </c>
      <c r="K1321">
        <v>2</v>
      </c>
      <c r="L1321">
        <v>2</v>
      </c>
      <c r="M1321">
        <v>9</v>
      </c>
      <c r="N1321">
        <v>1</v>
      </c>
      <c r="O1321">
        <v>0</v>
      </c>
      <c r="P1321">
        <v>1</v>
      </c>
      <c r="Q1321">
        <v>1</v>
      </c>
      <c r="R1321">
        <v>0</v>
      </c>
      <c r="S1321">
        <v>0</v>
      </c>
      <c r="T1321">
        <v>0</v>
      </c>
      <c r="U1321">
        <v>0</v>
      </c>
      <c r="V1321">
        <v>1</v>
      </c>
      <c r="W1321">
        <v>0</v>
      </c>
      <c r="X1321">
        <v>1</v>
      </c>
      <c r="Y1321">
        <v>0</v>
      </c>
      <c r="Z1321">
        <v>1</v>
      </c>
      <c r="AA1321">
        <v>1</v>
      </c>
      <c r="AB1321">
        <v>0</v>
      </c>
      <c r="AF1321">
        <v>14</v>
      </c>
      <c r="AG1321">
        <v>36</v>
      </c>
      <c r="AH1321">
        <v>0.28399999999999997</v>
      </c>
      <c r="AI1321">
        <v>4</v>
      </c>
      <c r="AJ1321">
        <v>4</v>
      </c>
      <c r="AK1321">
        <v>2</v>
      </c>
      <c r="AL1321">
        <v>2</v>
      </c>
      <c r="AM1321">
        <v>1</v>
      </c>
      <c r="AN1321">
        <v>1</v>
      </c>
      <c r="AO1321">
        <v>2</v>
      </c>
      <c r="AP1321">
        <v>1</v>
      </c>
      <c r="AQ1321">
        <v>5</v>
      </c>
      <c r="AR1321">
        <v>1</v>
      </c>
      <c r="AS1321">
        <v>0</v>
      </c>
      <c r="AT1321">
        <v>1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 s="15">
        <v>0</v>
      </c>
      <c r="BG1321" s="16">
        <v>1</v>
      </c>
      <c r="BH1321" s="17">
        <f t="shared" si="282"/>
        <v>1</v>
      </c>
      <c r="BI1321">
        <f t="shared" si="283"/>
        <v>0</v>
      </c>
      <c r="BJ1321">
        <f t="shared" si="284"/>
        <v>6.2445422586108898E-2</v>
      </c>
      <c r="BK1321" s="15">
        <f t="shared" si="285"/>
        <v>6.2445422586108898E-2</v>
      </c>
      <c r="BL1321" s="17">
        <f t="shared" si="286"/>
        <v>0.93755457741389114</v>
      </c>
      <c r="BM1321" s="15">
        <f t="shared" si="287"/>
        <v>-6.4480306923900832E-2</v>
      </c>
      <c r="BN1321" s="17">
        <f t="shared" si="288"/>
        <v>100</v>
      </c>
      <c r="BO1321">
        <f t="shared" si="289"/>
        <v>6.6604573312793763E-2</v>
      </c>
      <c r="DE1321" s="85">
        <v>7.1841844475122124E-2</v>
      </c>
      <c r="DF1321" s="85">
        <v>1</v>
      </c>
      <c r="DG1321" s="85">
        <v>0</v>
      </c>
      <c r="DH1321" s="85">
        <f t="shared" si="294"/>
        <v>1277</v>
      </c>
      <c r="DI1321" s="85">
        <f t="shared" si="294"/>
        <v>39</v>
      </c>
      <c r="DJ1321" s="85">
        <f t="shared" si="290"/>
        <v>0.6885365853658536</v>
      </c>
      <c r="DK1321" s="85">
        <f t="shared" si="290"/>
        <v>0.97310344827586204</v>
      </c>
      <c r="DL1321" s="85">
        <f t="shared" si="291"/>
        <v>2.3734230445752753E-4</v>
      </c>
    </row>
    <row r="1322" spans="2:116">
      <c r="B1322">
        <v>105</v>
      </c>
      <c r="C1322">
        <v>1269</v>
      </c>
      <c r="D1322">
        <v>241.142</v>
      </c>
      <c r="E1322">
        <v>25</v>
      </c>
      <c r="F1322">
        <v>5</v>
      </c>
      <c r="G1322">
        <v>5</v>
      </c>
      <c r="H1322">
        <v>2</v>
      </c>
      <c r="I1322">
        <v>1</v>
      </c>
      <c r="J1322">
        <v>1</v>
      </c>
      <c r="K1322">
        <v>2</v>
      </c>
      <c r="L1322">
        <v>1</v>
      </c>
      <c r="M1322">
        <v>11</v>
      </c>
      <c r="N1322">
        <v>0</v>
      </c>
      <c r="O1322">
        <v>0</v>
      </c>
      <c r="P1322">
        <v>0</v>
      </c>
      <c r="Q1322">
        <v>1</v>
      </c>
      <c r="R1322">
        <v>0</v>
      </c>
      <c r="S1322">
        <v>1</v>
      </c>
      <c r="T1322">
        <v>0</v>
      </c>
      <c r="U1322">
        <v>0</v>
      </c>
      <c r="V1322">
        <v>1</v>
      </c>
      <c r="W1322">
        <v>1</v>
      </c>
      <c r="X1322">
        <v>0</v>
      </c>
      <c r="Y1322">
        <v>0</v>
      </c>
      <c r="Z1322">
        <v>0</v>
      </c>
      <c r="AA1322">
        <v>0</v>
      </c>
      <c r="AB1322">
        <v>1</v>
      </c>
      <c r="AF1322">
        <v>14</v>
      </c>
      <c r="AG1322">
        <v>37</v>
      </c>
      <c r="AH1322">
        <v>1.153</v>
      </c>
      <c r="AI1322">
        <v>17</v>
      </c>
      <c r="AJ1322">
        <v>1</v>
      </c>
      <c r="AK1322">
        <v>5</v>
      </c>
      <c r="AL1322">
        <v>2</v>
      </c>
      <c r="AM1322">
        <v>2</v>
      </c>
      <c r="AN1322">
        <v>2</v>
      </c>
      <c r="AO1322">
        <v>2</v>
      </c>
      <c r="AP1322">
        <v>2</v>
      </c>
      <c r="AQ1322">
        <v>3</v>
      </c>
      <c r="AR1322">
        <v>1</v>
      </c>
      <c r="AS1322">
        <v>0</v>
      </c>
      <c r="AT1322">
        <v>1</v>
      </c>
      <c r="AU1322">
        <v>1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 s="15">
        <v>0</v>
      </c>
      <c r="BG1322" s="16">
        <v>1</v>
      </c>
      <c r="BH1322" s="17">
        <f t="shared" si="282"/>
        <v>1</v>
      </c>
      <c r="BI1322">
        <f t="shared" si="283"/>
        <v>0</v>
      </c>
      <c r="BJ1322">
        <f t="shared" si="284"/>
        <v>9.2092816886597095E-2</v>
      </c>
      <c r="BK1322" s="15">
        <f t="shared" si="285"/>
        <v>9.2092816886597095E-2</v>
      </c>
      <c r="BL1322" s="17">
        <f t="shared" si="286"/>
        <v>0.9079071831134029</v>
      </c>
      <c r="BM1322" s="15">
        <f t="shared" si="287"/>
        <v>-9.6613126846536557E-2</v>
      </c>
      <c r="BN1322" s="17">
        <f t="shared" si="288"/>
        <v>100</v>
      </c>
      <c r="BO1322">
        <f t="shared" si="289"/>
        <v>0.10143417587114097</v>
      </c>
      <c r="DE1322" s="85">
        <v>7.1868427653615979E-2</v>
      </c>
      <c r="DF1322" s="85">
        <v>1</v>
      </c>
      <c r="DG1322" s="85">
        <v>0</v>
      </c>
      <c r="DH1322" s="85">
        <f t="shared" si="294"/>
        <v>1278</v>
      </c>
      <c r="DI1322" s="85">
        <f t="shared" si="294"/>
        <v>39</v>
      </c>
      <c r="DJ1322" s="85">
        <f t="shared" si="290"/>
        <v>0.68829268292682921</v>
      </c>
      <c r="DK1322" s="85">
        <f t="shared" si="290"/>
        <v>0.97310344827586204</v>
      </c>
      <c r="DL1322" s="85">
        <f t="shared" si="291"/>
        <v>2.3734230445752753E-4</v>
      </c>
    </row>
    <row r="1323" spans="2:116">
      <c r="B1323">
        <v>38</v>
      </c>
      <c r="C1323">
        <v>152</v>
      </c>
      <c r="D1323">
        <v>36.058</v>
      </c>
      <c r="E1323">
        <v>3</v>
      </c>
      <c r="F1323">
        <v>5</v>
      </c>
      <c r="G1323">
        <v>3</v>
      </c>
      <c r="H1323">
        <v>2</v>
      </c>
      <c r="I1323">
        <v>1</v>
      </c>
      <c r="J1323">
        <v>1</v>
      </c>
      <c r="K1323">
        <v>2</v>
      </c>
      <c r="L1323">
        <v>1</v>
      </c>
      <c r="M1323">
        <v>9</v>
      </c>
      <c r="N1323">
        <v>1</v>
      </c>
      <c r="O1323">
        <v>0</v>
      </c>
      <c r="P1323">
        <v>1</v>
      </c>
      <c r="Q1323">
        <v>1</v>
      </c>
      <c r="R1323">
        <v>0</v>
      </c>
      <c r="S1323">
        <v>0</v>
      </c>
      <c r="T1323">
        <v>0</v>
      </c>
      <c r="U1323">
        <v>0</v>
      </c>
      <c r="V1323">
        <v>1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1</v>
      </c>
      <c r="AF1323">
        <v>14</v>
      </c>
      <c r="AG1323">
        <v>38</v>
      </c>
      <c r="AH1323">
        <v>2.839</v>
      </c>
      <c r="AI1323">
        <v>4</v>
      </c>
      <c r="AJ1323">
        <v>1</v>
      </c>
      <c r="AK1323">
        <v>5</v>
      </c>
      <c r="AL1323">
        <v>2</v>
      </c>
      <c r="AM1323">
        <v>1</v>
      </c>
      <c r="AN1323">
        <v>1</v>
      </c>
      <c r="AO1323">
        <v>2</v>
      </c>
      <c r="AP1323">
        <v>2</v>
      </c>
      <c r="AQ1323">
        <v>5</v>
      </c>
      <c r="AR1323">
        <v>1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 s="15">
        <v>0</v>
      </c>
      <c r="BG1323" s="16">
        <v>1</v>
      </c>
      <c r="BH1323" s="17">
        <f t="shared" si="282"/>
        <v>1</v>
      </c>
      <c r="BI1323">
        <f t="shared" si="283"/>
        <v>0</v>
      </c>
      <c r="BJ1323">
        <f t="shared" si="284"/>
        <v>8.5853659998154933E-2</v>
      </c>
      <c r="BK1323" s="15">
        <f t="shared" si="285"/>
        <v>8.5853659998154933E-2</v>
      </c>
      <c r="BL1323" s="17">
        <f t="shared" si="286"/>
        <v>0.91414634000184503</v>
      </c>
      <c r="BM1323" s="15">
        <f t="shared" si="287"/>
        <v>-8.9764610932921846E-2</v>
      </c>
      <c r="BN1323" s="17">
        <f t="shared" si="288"/>
        <v>100</v>
      </c>
      <c r="BO1323">
        <f t="shared" si="289"/>
        <v>9.3916757351981142E-2</v>
      </c>
      <c r="DE1323" s="85">
        <v>7.192433202544371E-2</v>
      </c>
      <c r="DF1323" s="85">
        <v>1</v>
      </c>
      <c r="DG1323" s="85">
        <v>0</v>
      </c>
      <c r="DH1323" s="85">
        <f t="shared" si="294"/>
        <v>1279</v>
      </c>
      <c r="DI1323" s="85">
        <f t="shared" si="294"/>
        <v>39</v>
      </c>
      <c r="DJ1323" s="85">
        <f t="shared" si="290"/>
        <v>0.68804878048780482</v>
      </c>
      <c r="DK1323" s="85">
        <f t="shared" si="290"/>
        <v>0.97310344827586204</v>
      </c>
      <c r="DL1323" s="85">
        <f t="shared" si="291"/>
        <v>2.3734230445752753E-4</v>
      </c>
    </row>
    <row r="1324" spans="2:116">
      <c r="B1324">
        <v>119</v>
      </c>
      <c r="C1324">
        <v>-42</v>
      </c>
      <c r="D1324">
        <v>2.0070000000000001</v>
      </c>
      <c r="E1324">
        <v>15</v>
      </c>
      <c r="F1324">
        <v>5</v>
      </c>
      <c r="G1324">
        <v>4</v>
      </c>
      <c r="H1324">
        <v>2</v>
      </c>
      <c r="I1324">
        <v>1</v>
      </c>
      <c r="J1324">
        <v>1</v>
      </c>
      <c r="K1324">
        <v>2</v>
      </c>
      <c r="L1324">
        <v>2</v>
      </c>
      <c r="M1324">
        <v>9</v>
      </c>
      <c r="N1324">
        <v>1</v>
      </c>
      <c r="O1324">
        <v>1</v>
      </c>
      <c r="P1324">
        <v>1</v>
      </c>
      <c r="Q1324">
        <v>1</v>
      </c>
      <c r="R1324">
        <v>0</v>
      </c>
      <c r="S1324">
        <v>0</v>
      </c>
      <c r="T1324">
        <v>0</v>
      </c>
      <c r="U1324">
        <v>0</v>
      </c>
      <c r="V1324">
        <v>1</v>
      </c>
      <c r="W1324">
        <v>0</v>
      </c>
      <c r="X1324">
        <v>0</v>
      </c>
      <c r="Y1324">
        <v>1</v>
      </c>
      <c r="Z1324">
        <v>0</v>
      </c>
      <c r="AA1324">
        <v>0</v>
      </c>
      <c r="AB1324">
        <v>0</v>
      </c>
      <c r="AF1324">
        <v>14</v>
      </c>
      <c r="AG1324">
        <v>39</v>
      </c>
      <c r="AH1324">
        <v>0</v>
      </c>
      <c r="AI1324">
        <v>15</v>
      </c>
      <c r="AJ1324">
        <v>5</v>
      </c>
      <c r="AK1324">
        <v>4</v>
      </c>
      <c r="AL1324">
        <v>1</v>
      </c>
      <c r="AM1324">
        <v>1</v>
      </c>
      <c r="AN1324">
        <v>1</v>
      </c>
      <c r="AO1324">
        <v>2</v>
      </c>
      <c r="AP1324">
        <v>1</v>
      </c>
      <c r="AQ1324">
        <v>9</v>
      </c>
      <c r="AR1324">
        <v>0</v>
      </c>
      <c r="AS1324">
        <v>0</v>
      </c>
      <c r="AT1324">
        <v>1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 s="15">
        <v>0</v>
      </c>
      <c r="BG1324" s="16">
        <v>1</v>
      </c>
      <c r="BH1324" s="17">
        <f t="shared" si="282"/>
        <v>1</v>
      </c>
      <c r="BI1324">
        <f t="shared" si="283"/>
        <v>0</v>
      </c>
      <c r="BJ1324">
        <f t="shared" si="284"/>
        <v>7.692390040630849E-2</v>
      </c>
      <c r="BK1324" s="15">
        <f t="shared" si="285"/>
        <v>7.692390040630849E-2</v>
      </c>
      <c r="BL1324" s="17">
        <f t="shared" si="286"/>
        <v>0.92307609959369152</v>
      </c>
      <c r="BM1324" s="15">
        <f t="shared" si="287"/>
        <v>-8.004359978076854E-2</v>
      </c>
      <c r="BN1324" s="17">
        <f t="shared" si="288"/>
        <v>100</v>
      </c>
      <c r="BO1324">
        <f t="shared" si="289"/>
        <v>8.3334299783265883E-2</v>
      </c>
      <c r="DE1324" s="85">
        <v>7.192708424613431E-2</v>
      </c>
      <c r="DF1324" s="85">
        <v>1</v>
      </c>
      <c r="DG1324" s="85">
        <v>0</v>
      </c>
      <c r="DH1324" s="85">
        <f t="shared" si="294"/>
        <v>1280</v>
      </c>
      <c r="DI1324" s="85">
        <f t="shared" si="294"/>
        <v>39</v>
      </c>
      <c r="DJ1324" s="85">
        <f t="shared" si="290"/>
        <v>0.68780487804878043</v>
      </c>
      <c r="DK1324" s="85">
        <f t="shared" si="290"/>
        <v>0.97310344827586204</v>
      </c>
      <c r="DL1324" s="85">
        <f t="shared" si="291"/>
        <v>2.3734230445752753E-4</v>
      </c>
    </row>
    <row r="1325" spans="2:116">
      <c r="B1325">
        <v>49</v>
      </c>
      <c r="C1325">
        <v>128</v>
      </c>
      <c r="D1325">
        <v>9.6760000000000002</v>
      </c>
      <c r="E1325">
        <v>38</v>
      </c>
      <c r="F1325">
        <v>4</v>
      </c>
      <c r="G1325">
        <v>6</v>
      </c>
      <c r="H1325">
        <v>2</v>
      </c>
      <c r="I1325">
        <v>1</v>
      </c>
      <c r="J1325">
        <v>1</v>
      </c>
      <c r="K1325">
        <v>2</v>
      </c>
      <c r="L1325">
        <v>2</v>
      </c>
      <c r="M1325">
        <v>9</v>
      </c>
      <c r="N1325">
        <v>1</v>
      </c>
      <c r="O1325">
        <v>0</v>
      </c>
      <c r="P1325">
        <v>1</v>
      </c>
      <c r="Q1325">
        <v>1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1</v>
      </c>
      <c r="Z1325">
        <v>0</v>
      </c>
      <c r="AA1325">
        <v>1</v>
      </c>
      <c r="AB1325">
        <v>0</v>
      </c>
      <c r="AF1325">
        <v>14</v>
      </c>
      <c r="AG1325">
        <v>44</v>
      </c>
      <c r="AH1325">
        <v>2.17</v>
      </c>
      <c r="AI1325">
        <v>25</v>
      </c>
      <c r="AJ1325">
        <v>2</v>
      </c>
      <c r="AK1325">
        <v>6</v>
      </c>
      <c r="AL1325">
        <v>2</v>
      </c>
      <c r="AM1325">
        <v>1</v>
      </c>
      <c r="AN1325">
        <v>1</v>
      </c>
      <c r="AO1325">
        <v>2</v>
      </c>
      <c r="AP1325">
        <v>2</v>
      </c>
      <c r="AQ1325">
        <v>5</v>
      </c>
      <c r="AR1325">
        <v>1</v>
      </c>
      <c r="AS1325">
        <v>0</v>
      </c>
      <c r="AT1325">
        <v>1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 s="15">
        <v>0</v>
      </c>
      <c r="BG1325" s="16">
        <v>1</v>
      </c>
      <c r="BH1325" s="17">
        <f t="shared" si="282"/>
        <v>1</v>
      </c>
      <c r="BI1325">
        <f t="shared" si="283"/>
        <v>0</v>
      </c>
      <c r="BJ1325">
        <f t="shared" si="284"/>
        <v>9.7705495394622532E-2</v>
      </c>
      <c r="BK1325" s="15">
        <f t="shared" si="285"/>
        <v>9.7705495394622532E-2</v>
      </c>
      <c r="BL1325" s="17">
        <f t="shared" si="286"/>
        <v>0.90229450460537741</v>
      </c>
      <c r="BM1325" s="15">
        <f t="shared" si="287"/>
        <v>-0.1028143104298227</v>
      </c>
      <c r="BN1325" s="17">
        <f t="shared" si="288"/>
        <v>100</v>
      </c>
      <c r="BO1325">
        <f t="shared" si="289"/>
        <v>0.10828559289226136</v>
      </c>
      <c r="DE1325" s="85">
        <v>7.2078933638227094E-2</v>
      </c>
      <c r="DF1325" s="85">
        <v>1</v>
      </c>
      <c r="DG1325" s="85">
        <v>0</v>
      </c>
      <c r="DH1325" s="85">
        <f t="shared" si="294"/>
        <v>1281</v>
      </c>
      <c r="DI1325" s="85">
        <f t="shared" si="294"/>
        <v>39</v>
      </c>
      <c r="DJ1325" s="85">
        <f t="shared" si="290"/>
        <v>0.68756097560975604</v>
      </c>
      <c r="DK1325" s="85">
        <f t="shared" si="290"/>
        <v>0.97310344827586204</v>
      </c>
      <c r="DL1325" s="85">
        <f t="shared" si="291"/>
        <v>2.3734230445752753E-4</v>
      </c>
    </row>
    <row r="1326" spans="2:116">
      <c r="B1326">
        <v>0</v>
      </c>
      <c r="C1326">
        <v>0</v>
      </c>
      <c r="D1326">
        <v>0</v>
      </c>
      <c r="E1326">
        <v>16</v>
      </c>
      <c r="F1326">
        <v>4</v>
      </c>
      <c r="G1326">
        <v>3</v>
      </c>
      <c r="H1326">
        <v>2</v>
      </c>
      <c r="I1326">
        <v>1</v>
      </c>
      <c r="J1326">
        <v>1</v>
      </c>
      <c r="K1326">
        <v>2</v>
      </c>
      <c r="L1326">
        <v>2</v>
      </c>
      <c r="M1326">
        <v>7</v>
      </c>
      <c r="N1326">
        <v>0</v>
      </c>
      <c r="O1326">
        <v>1</v>
      </c>
      <c r="P1326">
        <v>1</v>
      </c>
      <c r="Q1326">
        <v>1</v>
      </c>
      <c r="R1326">
        <v>0</v>
      </c>
      <c r="S1326">
        <v>0</v>
      </c>
      <c r="T1326">
        <v>0</v>
      </c>
      <c r="U1326">
        <v>0</v>
      </c>
      <c r="V1326">
        <v>1</v>
      </c>
      <c r="W1326">
        <v>0</v>
      </c>
      <c r="X1326">
        <v>0</v>
      </c>
      <c r="Y1326">
        <v>1</v>
      </c>
      <c r="Z1326">
        <v>1</v>
      </c>
      <c r="AA1326">
        <v>1</v>
      </c>
      <c r="AB1326">
        <v>0</v>
      </c>
      <c r="AF1326">
        <v>14</v>
      </c>
      <c r="AG1326">
        <v>50</v>
      </c>
      <c r="AH1326">
        <v>1.1459999999999999</v>
      </c>
      <c r="AI1326">
        <v>10</v>
      </c>
      <c r="AJ1326">
        <v>5</v>
      </c>
      <c r="AK1326">
        <v>3</v>
      </c>
      <c r="AL1326">
        <v>1</v>
      </c>
      <c r="AM1326">
        <v>1</v>
      </c>
      <c r="AN1326">
        <v>1</v>
      </c>
      <c r="AO1326">
        <v>2</v>
      </c>
      <c r="AP1326">
        <v>2</v>
      </c>
      <c r="AQ1326">
        <v>3</v>
      </c>
      <c r="AR1326">
        <v>0</v>
      </c>
      <c r="AS1326">
        <v>0</v>
      </c>
      <c r="AT1326">
        <v>1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 s="15">
        <v>0</v>
      </c>
      <c r="BG1326" s="16">
        <v>1</v>
      </c>
      <c r="BH1326" s="17">
        <f t="shared" si="282"/>
        <v>1</v>
      </c>
      <c r="BI1326">
        <f t="shared" si="283"/>
        <v>0</v>
      </c>
      <c r="BJ1326">
        <f t="shared" si="284"/>
        <v>4.0666157575937265E-2</v>
      </c>
      <c r="BK1326" s="15">
        <f t="shared" si="285"/>
        <v>4.0666157575937265E-2</v>
      </c>
      <c r="BL1326" s="17">
        <f t="shared" si="286"/>
        <v>0.95933384242406272</v>
      </c>
      <c r="BM1326" s="15">
        <f t="shared" si="287"/>
        <v>-4.1516149531709526E-2</v>
      </c>
      <c r="BN1326" s="17">
        <f t="shared" si="288"/>
        <v>100</v>
      </c>
      <c r="BO1326">
        <f t="shared" si="289"/>
        <v>4.238999582583395E-2</v>
      </c>
      <c r="DE1326" s="85">
        <v>7.2134086690068225E-2</v>
      </c>
      <c r="DF1326" s="85">
        <v>1</v>
      </c>
      <c r="DG1326" s="85">
        <v>0</v>
      </c>
      <c r="DH1326" s="85">
        <f t="shared" si="294"/>
        <v>1282</v>
      </c>
      <c r="DI1326" s="85">
        <f t="shared" si="294"/>
        <v>39</v>
      </c>
      <c r="DJ1326" s="85">
        <f t="shared" si="290"/>
        <v>0.68731707317073165</v>
      </c>
      <c r="DK1326" s="85">
        <f t="shared" si="290"/>
        <v>0.97310344827586204</v>
      </c>
      <c r="DL1326" s="85">
        <f t="shared" si="291"/>
        <v>2.3734230445752753E-4</v>
      </c>
    </row>
    <row r="1327" spans="2:116">
      <c r="B1327">
        <v>55</v>
      </c>
      <c r="C1327">
        <v>20</v>
      </c>
      <c r="D1327">
        <v>7.3390000000000004</v>
      </c>
      <c r="E1327">
        <v>25</v>
      </c>
      <c r="F1327">
        <v>5</v>
      </c>
      <c r="G1327">
        <v>4</v>
      </c>
      <c r="H1327">
        <v>1</v>
      </c>
      <c r="I1327">
        <v>1</v>
      </c>
      <c r="J1327">
        <v>1</v>
      </c>
      <c r="K1327">
        <v>2</v>
      </c>
      <c r="L1327">
        <v>2</v>
      </c>
      <c r="M1327">
        <v>8</v>
      </c>
      <c r="N1327">
        <v>1</v>
      </c>
      <c r="O1327">
        <v>0</v>
      </c>
      <c r="P1327">
        <v>1</v>
      </c>
      <c r="Q1327">
        <v>1</v>
      </c>
      <c r="R1327">
        <v>0</v>
      </c>
      <c r="S1327">
        <v>0</v>
      </c>
      <c r="T1327">
        <v>0</v>
      </c>
      <c r="U1327">
        <v>0</v>
      </c>
      <c r="V1327">
        <v>1</v>
      </c>
      <c r="W1327">
        <v>0</v>
      </c>
      <c r="X1327">
        <v>0</v>
      </c>
      <c r="Y1327">
        <v>0</v>
      </c>
      <c r="Z1327">
        <v>0</v>
      </c>
      <c r="AA1327">
        <v>1</v>
      </c>
      <c r="AB1327">
        <v>0</v>
      </c>
      <c r="AF1327">
        <v>14</v>
      </c>
      <c r="AG1327">
        <v>74</v>
      </c>
      <c r="AH1327">
        <v>5.9219999999999997</v>
      </c>
      <c r="AI1327">
        <v>15</v>
      </c>
      <c r="AJ1327">
        <v>5</v>
      </c>
      <c r="AK1327">
        <v>4</v>
      </c>
      <c r="AL1327">
        <v>2</v>
      </c>
      <c r="AM1327">
        <v>1</v>
      </c>
      <c r="AN1327">
        <v>1</v>
      </c>
      <c r="AO1327">
        <v>2</v>
      </c>
      <c r="AP1327">
        <v>2</v>
      </c>
      <c r="AQ1327">
        <v>7</v>
      </c>
      <c r="AR1327">
        <v>1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 s="15">
        <v>0</v>
      </c>
      <c r="BG1327" s="16">
        <v>1</v>
      </c>
      <c r="BH1327" s="17">
        <f t="shared" si="282"/>
        <v>1</v>
      </c>
      <c r="BI1327">
        <f t="shared" si="283"/>
        <v>0</v>
      </c>
      <c r="BJ1327">
        <f t="shared" si="284"/>
        <v>7.3697444272486798E-2</v>
      </c>
      <c r="BK1327" s="15">
        <f t="shared" si="285"/>
        <v>7.3697444272486798E-2</v>
      </c>
      <c r="BL1327" s="17">
        <f t="shared" si="286"/>
        <v>0.92630255572751319</v>
      </c>
      <c r="BM1327" s="15">
        <f t="shared" si="287"/>
        <v>-7.6554363654911917E-2</v>
      </c>
      <c r="BN1327" s="17">
        <f t="shared" si="288"/>
        <v>100</v>
      </c>
      <c r="BO1327">
        <f t="shared" si="289"/>
        <v>7.9560877616930689E-2</v>
      </c>
      <c r="DE1327" s="85">
        <v>7.2177247564166755E-2</v>
      </c>
      <c r="DF1327" s="85">
        <v>1</v>
      </c>
      <c r="DG1327" s="85">
        <v>0</v>
      </c>
      <c r="DH1327" s="85">
        <f t="shared" si="294"/>
        <v>1283</v>
      </c>
      <c r="DI1327" s="85">
        <f t="shared" si="294"/>
        <v>39</v>
      </c>
      <c r="DJ1327" s="85">
        <f t="shared" si="290"/>
        <v>0.68707317073170726</v>
      </c>
      <c r="DK1327" s="85">
        <f t="shared" si="290"/>
        <v>0.97310344827586204</v>
      </c>
      <c r="DL1327" s="85">
        <f t="shared" si="291"/>
        <v>2.3734230445752753E-4</v>
      </c>
    </row>
    <row r="1328" spans="2:116">
      <c r="B1328">
        <v>53</v>
      </c>
      <c r="C1328">
        <v>-4</v>
      </c>
      <c r="D1328">
        <v>0.97299999999999998</v>
      </c>
      <c r="E1328">
        <v>20</v>
      </c>
      <c r="F1328">
        <v>3</v>
      </c>
      <c r="G1328">
        <v>4</v>
      </c>
      <c r="H1328">
        <v>2</v>
      </c>
      <c r="I1328">
        <v>1</v>
      </c>
      <c r="J1328">
        <v>2</v>
      </c>
      <c r="K1328">
        <v>2</v>
      </c>
      <c r="L1328">
        <v>2</v>
      </c>
      <c r="M1328">
        <v>7</v>
      </c>
      <c r="N1328">
        <v>1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F1328">
        <v>14</v>
      </c>
      <c r="AG1328">
        <v>80</v>
      </c>
      <c r="AH1328">
        <v>1.7929999999999999</v>
      </c>
      <c r="AI1328">
        <v>25</v>
      </c>
      <c r="AJ1328">
        <v>4</v>
      </c>
      <c r="AK1328">
        <v>6</v>
      </c>
      <c r="AL1328">
        <v>2</v>
      </c>
      <c r="AM1328">
        <v>2</v>
      </c>
      <c r="AN1328">
        <v>2</v>
      </c>
      <c r="AO1328">
        <v>2</v>
      </c>
      <c r="AP1328">
        <v>2</v>
      </c>
      <c r="AQ1328">
        <v>9</v>
      </c>
      <c r="AR1328">
        <v>1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 s="15">
        <v>0</v>
      </c>
      <c r="BG1328" s="16">
        <v>1</v>
      </c>
      <c r="BH1328" s="17">
        <f t="shared" si="282"/>
        <v>1</v>
      </c>
      <c r="BI1328">
        <f t="shared" si="283"/>
        <v>0</v>
      </c>
      <c r="BJ1328">
        <f t="shared" si="284"/>
        <v>5.6915175222491086E-2</v>
      </c>
      <c r="BK1328" s="15">
        <f t="shared" si="285"/>
        <v>5.6915175222491086E-2</v>
      </c>
      <c r="BL1328" s="17">
        <f t="shared" si="286"/>
        <v>0.94308482477750888</v>
      </c>
      <c r="BM1328" s="15">
        <f t="shared" si="287"/>
        <v>-5.8599048350104176E-2</v>
      </c>
      <c r="BN1328" s="17">
        <f t="shared" si="288"/>
        <v>100</v>
      </c>
      <c r="BO1328">
        <f t="shared" si="289"/>
        <v>6.0350006412115083E-2</v>
      </c>
      <c r="DE1328" s="85">
        <v>7.2179956958410049E-2</v>
      </c>
      <c r="DF1328" s="85">
        <v>1</v>
      </c>
      <c r="DG1328" s="85">
        <v>0</v>
      </c>
      <c r="DH1328" s="85">
        <f t="shared" si="294"/>
        <v>1284</v>
      </c>
      <c r="DI1328" s="85">
        <f t="shared" si="294"/>
        <v>39</v>
      </c>
      <c r="DJ1328" s="85">
        <f t="shared" si="290"/>
        <v>0.68682926829268287</v>
      </c>
      <c r="DK1328" s="85">
        <f t="shared" si="290"/>
        <v>0.97310344827586204</v>
      </c>
      <c r="DL1328" s="85">
        <f t="shared" si="291"/>
        <v>2.3734230445752753E-4</v>
      </c>
    </row>
    <row r="1329" spans="2:116">
      <c r="B1329">
        <v>43</v>
      </c>
      <c r="C1329">
        <v>344</v>
      </c>
      <c r="D1329">
        <v>38.817999999999998</v>
      </c>
      <c r="E1329">
        <v>25</v>
      </c>
      <c r="F1329">
        <v>5</v>
      </c>
      <c r="G1329">
        <v>6</v>
      </c>
      <c r="H1329">
        <v>2</v>
      </c>
      <c r="I1329">
        <v>1</v>
      </c>
      <c r="J1329">
        <v>1</v>
      </c>
      <c r="K1329">
        <v>2</v>
      </c>
      <c r="L1329">
        <v>1</v>
      </c>
      <c r="M1329">
        <v>10</v>
      </c>
      <c r="N1329">
        <v>1</v>
      </c>
      <c r="O1329">
        <v>0</v>
      </c>
      <c r="P1329">
        <v>1</v>
      </c>
      <c r="Q1329">
        <v>1</v>
      </c>
      <c r="R1329">
        <v>0</v>
      </c>
      <c r="S1329">
        <v>0</v>
      </c>
      <c r="T1329">
        <v>0</v>
      </c>
      <c r="U1329">
        <v>0</v>
      </c>
      <c r="V1329">
        <v>1</v>
      </c>
      <c r="W1329">
        <v>1</v>
      </c>
      <c r="X1329">
        <v>0</v>
      </c>
      <c r="Y1329">
        <v>0</v>
      </c>
      <c r="Z1329">
        <v>0</v>
      </c>
      <c r="AA1329">
        <v>0</v>
      </c>
      <c r="AB1329">
        <v>1</v>
      </c>
      <c r="AF1329">
        <v>14</v>
      </c>
      <c r="AG1329">
        <v>90</v>
      </c>
      <c r="AH1329">
        <v>18.542999999999999</v>
      </c>
      <c r="AI1329">
        <v>0</v>
      </c>
      <c r="AJ1329">
        <v>3</v>
      </c>
      <c r="AK1329">
        <v>5</v>
      </c>
      <c r="AL1329">
        <v>2</v>
      </c>
      <c r="AM1329">
        <v>1</v>
      </c>
      <c r="AN1329">
        <v>1</v>
      </c>
      <c r="AO1329">
        <v>1</v>
      </c>
      <c r="AP1329">
        <v>2</v>
      </c>
      <c r="AQ1329">
        <v>8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 s="15">
        <v>1</v>
      </c>
      <c r="BG1329" s="16">
        <v>0</v>
      </c>
      <c r="BH1329" s="17">
        <f t="shared" si="282"/>
        <v>1</v>
      </c>
      <c r="BI1329">
        <f t="shared" si="283"/>
        <v>1</v>
      </c>
      <c r="BJ1329">
        <f t="shared" si="284"/>
        <v>0.15059236639563564</v>
      </c>
      <c r="BK1329" s="15">
        <f t="shared" si="285"/>
        <v>0.15059236639563564</v>
      </c>
      <c r="BL1329" s="17">
        <f t="shared" si="286"/>
        <v>0.84940763360436433</v>
      </c>
      <c r="BM1329" s="15">
        <f t="shared" si="287"/>
        <v>-1.8931786528450076</v>
      </c>
      <c r="BN1329" s="17">
        <f t="shared" si="288"/>
        <v>0</v>
      </c>
      <c r="BO1329">
        <f t="shared" si="289"/>
        <v>5.6404428320941857</v>
      </c>
      <c r="DE1329" s="85">
        <v>7.2185880651098044E-2</v>
      </c>
      <c r="DF1329" s="85">
        <v>1</v>
      </c>
      <c r="DG1329" s="85">
        <v>0</v>
      </c>
      <c r="DH1329" s="85">
        <f t="shared" si="294"/>
        <v>1285</v>
      </c>
      <c r="DI1329" s="85">
        <f t="shared" si="294"/>
        <v>39</v>
      </c>
      <c r="DJ1329" s="85">
        <f t="shared" si="290"/>
        <v>0.68658536585365848</v>
      </c>
      <c r="DK1329" s="85">
        <f t="shared" si="290"/>
        <v>0.97310344827586204</v>
      </c>
      <c r="DL1329" s="85">
        <f t="shared" si="291"/>
        <v>2.3734230445752753E-4</v>
      </c>
    </row>
    <row r="1330" spans="2:116">
      <c r="B1330">
        <v>10</v>
      </c>
      <c r="C1330">
        <v>475</v>
      </c>
      <c r="D1330">
        <v>80.938000000000002</v>
      </c>
      <c r="E1330">
        <v>5</v>
      </c>
      <c r="F1330">
        <v>5</v>
      </c>
      <c r="G1330">
        <v>3</v>
      </c>
      <c r="H1330">
        <v>2</v>
      </c>
      <c r="I1330">
        <v>1</v>
      </c>
      <c r="J1330">
        <v>1</v>
      </c>
      <c r="K1330">
        <v>1</v>
      </c>
      <c r="L1330">
        <v>1</v>
      </c>
      <c r="M1330">
        <v>11</v>
      </c>
      <c r="N1330">
        <v>0</v>
      </c>
      <c r="O1330">
        <v>0</v>
      </c>
      <c r="P1330">
        <v>0</v>
      </c>
      <c r="Q1330">
        <v>1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1</v>
      </c>
      <c r="AB1330">
        <v>1</v>
      </c>
      <c r="AF1330">
        <v>14</v>
      </c>
      <c r="AG1330">
        <v>114</v>
      </c>
      <c r="AH1330">
        <v>25.765000000000001</v>
      </c>
      <c r="AI1330">
        <v>2</v>
      </c>
      <c r="AJ1330">
        <v>4</v>
      </c>
      <c r="AK1330">
        <v>5</v>
      </c>
      <c r="AL1330">
        <v>2</v>
      </c>
      <c r="AM1330">
        <v>1</v>
      </c>
      <c r="AN1330">
        <v>1</v>
      </c>
      <c r="AO1330">
        <v>2</v>
      </c>
      <c r="AP1330">
        <v>2</v>
      </c>
      <c r="AQ1330">
        <v>9</v>
      </c>
      <c r="AR1330">
        <v>0</v>
      </c>
      <c r="AS1330">
        <v>1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1</v>
      </c>
      <c r="BA1330">
        <v>1</v>
      </c>
      <c r="BB1330">
        <v>0</v>
      </c>
      <c r="BC1330">
        <v>0</v>
      </c>
      <c r="BD1330">
        <v>0</v>
      </c>
      <c r="BE1330">
        <v>0</v>
      </c>
      <c r="BF1330" s="15">
        <v>1</v>
      </c>
      <c r="BG1330" s="16">
        <v>0</v>
      </c>
      <c r="BH1330" s="17">
        <f t="shared" si="282"/>
        <v>1</v>
      </c>
      <c r="BI1330">
        <f t="shared" si="283"/>
        <v>1</v>
      </c>
      <c r="BJ1330">
        <f t="shared" si="284"/>
        <v>0.63887587599754259</v>
      </c>
      <c r="BK1330" s="15">
        <f t="shared" si="285"/>
        <v>0.63887587599754259</v>
      </c>
      <c r="BL1330" s="17">
        <f t="shared" si="286"/>
        <v>0.36112412400245741</v>
      </c>
      <c r="BM1330" s="15">
        <f t="shared" si="287"/>
        <v>-0.44804509073823728</v>
      </c>
      <c r="BN1330" s="17">
        <f t="shared" si="288"/>
        <v>100</v>
      </c>
      <c r="BO1330">
        <f t="shared" si="289"/>
        <v>0.56524927230754674</v>
      </c>
      <c r="DE1330" s="85">
        <v>7.2306490732101061E-2</v>
      </c>
      <c r="DF1330" s="85">
        <v>1</v>
      </c>
      <c r="DG1330" s="85">
        <v>0</v>
      </c>
      <c r="DH1330" s="85">
        <f t="shared" si="294"/>
        <v>1286</v>
      </c>
      <c r="DI1330" s="85">
        <f t="shared" si="294"/>
        <v>39</v>
      </c>
      <c r="DJ1330" s="85">
        <f t="shared" si="290"/>
        <v>0.68634146341463409</v>
      </c>
      <c r="DK1330" s="85">
        <f t="shared" si="290"/>
        <v>0.97310344827586204</v>
      </c>
      <c r="DL1330" s="85">
        <f t="shared" si="291"/>
        <v>2.3734230445752753E-4</v>
      </c>
    </row>
    <row r="1331" spans="2:116">
      <c r="B1331">
        <v>96</v>
      </c>
      <c r="C1331">
        <v>20</v>
      </c>
      <c r="D1331">
        <v>17.497</v>
      </c>
      <c r="E1331">
        <v>20</v>
      </c>
      <c r="F1331">
        <v>5</v>
      </c>
      <c r="G1331">
        <v>5</v>
      </c>
      <c r="H1331">
        <v>2</v>
      </c>
      <c r="I1331">
        <v>1</v>
      </c>
      <c r="J1331">
        <v>1</v>
      </c>
      <c r="K1331">
        <v>2</v>
      </c>
      <c r="L1331">
        <v>1</v>
      </c>
      <c r="M1331">
        <v>9</v>
      </c>
      <c r="N1331">
        <v>0</v>
      </c>
      <c r="O1331">
        <v>1</v>
      </c>
      <c r="P1331">
        <v>0</v>
      </c>
      <c r="Q1331">
        <v>1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1</v>
      </c>
      <c r="X1331">
        <v>0</v>
      </c>
      <c r="Y1331">
        <v>1</v>
      </c>
      <c r="Z1331">
        <v>1</v>
      </c>
      <c r="AA1331">
        <v>1</v>
      </c>
      <c r="AB1331">
        <v>1</v>
      </c>
      <c r="AF1331">
        <v>14</v>
      </c>
      <c r="AG1331">
        <v>147</v>
      </c>
      <c r="AH1331">
        <v>8.7789999999999999</v>
      </c>
      <c r="AI1331">
        <v>3</v>
      </c>
      <c r="AJ1331">
        <v>5</v>
      </c>
      <c r="AK1331">
        <v>4</v>
      </c>
      <c r="AL1331">
        <v>1</v>
      </c>
      <c r="AM1331">
        <v>1</v>
      </c>
      <c r="AN1331">
        <v>1</v>
      </c>
      <c r="AO1331">
        <v>1</v>
      </c>
      <c r="AP1331">
        <v>1</v>
      </c>
      <c r="AQ1331">
        <v>5</v>
      </c>
      <c r="AR1331">
        <v>1</v>
      </c>
      <c r="AS1331">
        <v>1</v>
      </c>
      <c r="AT1331">
        <v>1</v>
      </c>
      <c r="AU1331">
        <v>1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 s="15">
        <v>0</v>
      </c>
      <c r="BG1331" s="16">
        <v>1</v>
      </c>
      <c r="BH1331" s="17">
        <f t="shared" si="282"/>
        <v>1</v>
      </c>
      <c r="BI1331">
        <f t="shared" si="283"/>
        <v>0</v>
      </c>
      <c r="BJ1331">
        <f t="shared" si="284"/>
        <v>0.18322661508818777</v>
      </c>
      <c r="BK1331" s="15">
        <f t="shared" si="285"/>
        <v>0.18322661508818777</v>
      </c>
      <c r="BL1331" s="17">
        <f t="shared" si="286"/>
        <v>0.81677338491181217</v>
      </c>
      <c r="BM1331" s="15">
        <f t="shared" si="287"/>
        <v>-0.20239359724654174</v>
      </c>
      <c r="BN1331" s="17">
        <f t="shared" si="288"/>
        <v>100</v>
      </c>
      <c r="BO1331">
        <f t="shared" si="289"/>
        <v>0.22432980612850276</v>
      </c>
      <c r="DE1331" s="85">
        <v>7.2406704239682471E-2</v>
      </c>
      <c r="DF1331" s="85">
        <v>1</v>
      </c>
      <c r="DG1331" s="85">
        <v>0</v>
      </c>
      <c r="DH1331" s="85">
        <f t="shared" si="294"/>
        <v>1287</v>
      </c>
      <c r="DI1331" s="85">
        <f t="shared" si="294"/>
        <v>39</v>
      </c>
      <c r="DJ1331" s="85">
        <f t="shared" si="290"/>
        <v>0.6860975609756097</v>
      </c>
      <c r="DK1331" s="85">
        <f t="shared" si="290"/>
        <v>0.97310344827586204</v>
      </c>
      <c r="DL1331" s="85">
        <f t="shared" si="291"/>
        <v>2.3734230445752753E-4</v>
      </c>
    </row>
    <row r="1332" spans="2:116">
      <c r="B1332">
        <v>63</v>
      </c>
      <c r="C1332">
        <v>7</v>
      </c>
      <c r="D1332">
        <v>11.571999999999999</v>
      </c>
      <c r="E1332">
        <v>10</v>
      </c>
      <c r="F1332">
        <v>5</v>
      </c>
      <c r="G1332">
        <v>4</v>
      </c>
      <c r="H1332">
        <v>1</v>
      </c>
      <c r="I1332">
        <v>1</v>
      </c>
      <c r="J1332">
        <v>1</v>
      </c>
      <c r="K1332">
        <v>2</v>
      </c>
      <c r="L1332">
        <v>1</v>
      </c>
      <c r="M1332">
        <v>6</v>
      </c>
      <c r="N1332">
        <v>0</v>
      </c>
      <c r="O1332">
        <v>0</v>
      </c>
      <c r="P1332">
        <v>1</v>
      </c>
      <c r="Q1332">
        <v>1</v>
      </c>
      <c r="R1332">
        <v>0</v>
      </c>
      <c r="S1332">
        <v>0</v>
      </c>
      <c r="T1332">
        <v>0</v>
      </c>
      <c r="U1332">
        <v>0</v>
      </c>
      <c r="V1332">
        <v>1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1</v>
      </c>
      <c r="AF1332">
        <v>14</v>
      </c>
      <c r="AG1332">
        <v>170</v>
      </c>
      <c r="AH1332">
        <v>11.843999999999999</v>
      </c>
      <c r="AI1332">
        <v>15</v>
      </c>
      <c r="AJ1332">
        <v>5</v>
      </c>
      <c r="AK1332">
        <v>3</v>
      </c>
      <c r="AL1332">
        <v>1</v>
      </c>
      <c r="AM1332">
        <v>1</v>
      </c>
      <c r="AN1332">
        <v>1</v>
      </c>
      <c r="AO1332">
        <v>2</v>
      </c>
      <c r="AP1332">
        <v>1</v>
      </c>
      <c r="AQ1332">
        <v>8</v>
      </c>
      <c r="AR1332">
        <v>1</v>
      </c>
      <c r="AS1332">
        <v>1</v>
      </c>
      <c r="AT1332">
        <v>1</v>
      </c>
      <c r="AU1332">
        <v>1</v>
      </c>
      <c r="AV1332">
        <v>0</v>
      </c>
      <c r="AW1332">
        <v>0</v>
      </c>
      <c r="AX1332">
        <v>0</v>
      </c>
      <c r="AY1332">
        <v>0</v>
      </c>
      <c r="AZ1332">
        <v>1</v>
      </c>
      <c r="BA1332">
        <v>0</v>
      </c>
      <c r="BB1332">
        <v>0</v>
      </c>
      <c r="BC1332">
        <v>0</v>
      </c>
      <c r="BD1332">
        <v>0</v>
      </c>
      <c r="BE1332">
        <v>1</v>
      </c>
      <c r="BF1332" s="15">
        <v>0</v>
      </c>
      <c r="BG1332" s="16">
        <v>1</v>
      </c>
      <c r="BH1332" s="17">
        <f t="shared" si="282"/>
        <v>1</v>
      </c>
      <c r="BI1332">
        <f t="shared" si="283"/>
        <v>0</v>
      </c>
      <c r="BJ1332">
        <f t="shared" si="284"/>
        <v>0.4471676947367027</v>
      </c>
      <c r="BK1332" s="15">
        <f t="shared" si="285"/>
        <v>0.4471676947367027</v>
      </c>
      <c r="BL1332" s="17">
        <f t="shared" si="286"/>
        <v>0.5528323052632973</v>
      </c>
      <c r="BM1332" s="15">
        <f t="shared" si="287"/>
        <v>-0.59270056890316125</v>
      </c>
      <c r="BN1332" s="17">
        <f t="shared" si="288"/>
        <v>100</v>
      </c>
      <c r="BO1332">
        <f t="shared" si="289"/>
        <v>0.80886679464893119</v>
      </c>
      <c r="DE1332" s="85">
        <v>7.244226418431518E-2</v>
      </c>
      <c r="DF1332" s="85">
        <v>1</v>
      </c>
      <c r="DG1332" s="85">
        <v>0</v>
      </c>
      <c r="DH1332" s="85">
        <f t="shared" si="294"/>
        <v>1288</v>
      </c>
      <c r="DI1332" s="85">
        <f t="shared" si="294"/>
        <v>39</v>
      </c>
      <c r="DJ1332" s="85">
        <f t="shared" si="290"/>
        <v>0.68585365853658531</v>
      </c>
      <c r="DK1332" s="85">
        <f t="shared" si="290"/>
        <v>0.97310344827586204</v>
      </c>
      <c r="DL1332" s="85">
        <f t="shared" si="291"/>
        <v>2.3734230445752753E-4</v>
      </c>
    </row>
    <row r="1333" spans="2:116">
      <c r="B1333">
        <v>19</v>
      </c>
      <c r="C1333">
        <v>259</v>
      </c>
      <c r="D1333">
        <v>16.762</v>
      </c>
      <c r="E1333">
        <v>25</v>
      </c>
      <c r="F1333">
        <v>2</v>
      </c>
      <c r="G1333">
        <v>6</v>
      </c>
      <c r="H1333">
        <v>2</v>
      </c>
      <c r="I1333">
        <v>1</v>
      </c>
      <c r="J1333">
        <v>1</v>
      </c>
      <c r="K1333">
        <v>2</v>
      </c>
      <c r="L1333">
        <v>2</v>
      </c>
      <c r="M1333">
        <v>6</v>
      </c>
      <c r="N1333">
        <v>1</v>
      </c>
      <c r="O1333">
        <v>1</v>
      </c>
      <c r="P1333">
        <v>0</v>
      </c>
      <c r="Q1333">
        <v>1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1</v>
      </c>
      <c r="Z1333">
        <v>0</v>
      </c>
      <c r="AA1333">
        <v>0</v>
      </c>
      <c r="AB1333">
        <v>0</v>
      </c>
      <c r="AF1333">
        <v>14</v>
      </c>
      <c r="AG1333">
        <v>229</v>
      </c>
      <c r="AH1333">
        <v>0.79700000000000004</v>
      </c>
      <c r="AI1333">
        <v>0</v>
      </c>
      <c r="AJ1333">
        <v>4</v>
      </c>
      <c r="AK1333">
        <v>6</v>
      </c>
      <c r="AL1333">
        <v>1</v>
      </c>
      <c r="AM1333">
        <v>1</v>
      </c>
      <c r="AN1333">
        <v>1</v>
      </c>
      <c r="AO1333">
        <v>2</v>
      </c>
      <c r="AP1333">
        <v>2</v>
      </c>
      <c r="AQ1333">
        <v>11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 s="15">
        <v>0</v>
      </c>
      <c r="BG1333" s="16">
        <v>1</v>
      </c>
      <c r="BH1333" s="17">
        <f t="shared" si="282"/>
        <v>1</v>
      </c>
      <c r="BI1333">
        <f t="shared" si="283"/>
        <v>0</v>
      </c>
      <c r="BJ1333">
        <f t="shared" si="284"/>
        <v>7.9667965763990337E-2</v>
      </c>
      <c r="BK1333" s="15">
        <f t="shared" si="285"/>
        <v>7.9667965763990337E-2</v>
      </c>
      <c r="BL1333" s="17">
        <f t="shared" si="286"/>
        <v>0.92033203423600962</v>
      </c>
      <c r="BM1333" s="15">
        <f t="shared" si="287"/>
        <v>-8.3020767271965459E-2</v>
      </c>
      <c r="BN1333" s="17">
        <f t="shared" si="288"/>
        <v>100</v>
      </c>
      <c r="BO1333">
        <f t="shared" si="289"/>
        <v>8.6564373291781252E-2</v>
      </c>
      <c r="DE1333" s="85">
        <v>7.2569081628906101E-2</v>
      </c>
      <c r="DF1333" s="85">
        <v>1</v>
      </c>
      <c r="DG1333" s="85">
        <v>0</v>
      </c>
      <c r="DH1333" s="85">
        <f t="shared" si="294"/>
        <v>1289</v>
      </c>
      <c r="DI1333" s="85">
        <f t="shared" si="294"/>
        <v>39</v>
      </c>
      <c r="DJ1333" s="85">
        <f t="shared" si="290"/>
        <v>0.68560975609756092</v>
      </c>
      <c r="DK1333" s="85">
        <f t="shared" si="290"/>
        <v>0.97310344827586204</v>
      </c>
      <c r="DL1333" s="85">
        <f t="shared" si="291"/>
        <v>2.3734230445752753E-4</v>
      </c>
    </row>
    <row r="1334" spans="2:116">
      <c r="B1334">
        <v>100</v>
      </c>
      <c r="C1334">
        <v>-3</v>
      </c>
      <c r="D1334">
        <v>13.03</v>
      </c>
      <c r="E1334">
        <v>33</v>
      </c>
      <c r="F1334">
        <v>4</v>
      </c>
      <c r="G1334">
        <v>5</v>
      </c>
      <c r="H1334">
        <v>2</v>
      </c>
      <c r="I1334">
        <v>1</v>
      </c>
      <c r="J1334">
        <v>1</v>
      </c>
      <c r="K1334">
        <v>2</v>
      </c>
      <c r="L1334">
        <v>2</v>
      </c>
      <c r="M1334">
        <v>9</v>
      </c>
      <c r="N1334">
        <v>0</v>
      </c>
      <c r="O1334">
        <v>0</v>
      </c>
      <c r="P1334">
        <v>1</v>
      </c>
      <c r="Q1334">
        <v>1</v>
      </c>
      <c r="R1334">
        <v>0</v>
      </c>
      <c r="S1334">
        <v>0</v>
      </c>
      <c r="T1334">
        <v>0</v>
      </c>
      <c r="U1334">
        <v>0</v>
      </c>
      <c r="V1334">
        <v>1</v>
      </c>
      <c r="W1334">
        <v>0</v>
      </c>
      <c r="X1334">
        <v>0</v>
      </c>
      <c r="Y1334">
        <v>1</v>
      </c>
      <c r="Z1334">
        <v>1</v>
      </c>
      <c r="AA1334">
        <v>1</v>
      </c>
      <c r="AB1334">
        <v>1</v>
      </c>
      <c r="AF1334">
        <v>14</v>
      </c>
      <c r="AG1334">
        <v>238</v>
      </c>
      <c r="AH1334">
        <v>0</v>
      </c>
      <c r="AI1334">
        <v>30</v>
      </c>
      <c r="AJ1334">
        <v>2</v>
      </c>
      <c r="AK1334">
        <v>6</v>
      </c>
      <c r="AL1334">
        <v>2</v>
      </c>
      <c r="AM1334">
        <v>2</v>
      </c>
      <c r="AN1334">
        <v>1</v>
      </c>
      <c r="AO1334">
        <v>2</v>
      </c>
      <c r="AP1334">
        <v>2</v>
      </c>
      <c r="AQ1334">
        <v>7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 s="15">
        <v>0</v>
      </c>
      <c r="BG1334" s="16">
        <v>1</v>
      </c>
      <c r="BH1334" s="17">
        <f t="shared" si="282"/>
        <v>1</v>
      </c>
      <c r="BI1334">
        <f t="shared" si="283"/>
        <v>0</v>
      </c>
      <c r="BJ1334">
        <f t="shared" si="284"/>
        <v>5.4757878777817307E-2</v>
      </c>
      <c r="BK1334" s="15">
        <f t="shared" si="285"/>
        <v>5.4757878777817307E-2</v>
      </c>
      <c r="BL1334" s="17">
        <f t="shared" si="286"/>
        <v>0.94524212122218265</v>
      </c>
      <c r="BM1334" s="15">
        <f t="shared" si="287"/>
        <v>-5.6314171371796042E-2</v>
      </c>
      <c r="BN1334" s="17">
        <f t="shared" si="288"/>
        <v>100</v>
      </c>
      <c r="BO1334">
        <f t="shared" si="289"/>
        <v>5.7930002851561746E-2</v>
      </c>
      <c r="DE1334" s="85">
        <v>7.2599745844992764E-2</v>
      </c>
      <c r="DF1334" s="85">
        <v>1</v>
      </c>
      <c r="DG1334" s="85">
        <v>0</v>
      </c>
      <c r="DH1334" s="85">
        <f t="shared" si="294"/>
        <v>1290</v>
      </c>
      <c r="DI1334" s="85">
        <f t="shared" si="294"/>
        <v>39</v>
      </c>
      <c r="DJ1334" s="85">
        <f t="shared" si="290"/>
        <v>0.68536585365853653</v>
      </c>
      <c r="DK1334" s="85">
        <f t="shared" si="290"/>
        <v>0.97310344827586204</v>
      </c>
      <c r="DL1334" s="85">
        <f t="shared" si="291"/>
        <v>2.3734230445752753E-4</v>
      </c>
    </row>
    <row r="1335" spans="2:116">
      <c r="B1335">
        <v>28</v>
      </c>
      <c r="C1335">
        <v>77</v>
      </c>
      <c r="D1335">
        <v>8.8960000000000008</v>
      </c>
      <c r="E1335">
        <v>10</v>
      </c>
      <c r="F1335">
        <v>5</v>
      </c>
      <c r="G1335">
        <v>4</v>
      </c>
      <c r="H1335">
        <v>2</v>
      </c>
      <c r="I1335">
        <v>1</v>
      </c>
      <c r="J1335">
        <v>1</v>
      </c>
      <c r="K1335">
        <v>2</v>
      </c>
      <c r="L1335">
        <v>1</v>
      </c>
      <c r="M1335">
        <v>9</v>
      </c>
      <c r="N1335">
        <v>1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1</v>
      </c>
      <c r="X1335">
        <v>1</v>
      </c>
      <c r="Y1335">
        <v>0</v>
      </c>
      <c r="Z1335">
        <v>0</v>
      </c>
      <c r="AA1335">
        <v>0</v>
      </c>
      <c r="AB1335">
        <v>1</v>
      </c>
      <c r="AF1335">
        <v>14</v>
      </c>
      <c r="AG1335">
        <v>264</v>
      </c>
      <c r="AH1335">
        <v>18.550999999999998</v>
      </c>
      <c r="AI1335">
        <v>13</v>
      </c>
      <c r="AJ1335">
        <v>3</v>
      </c>
      <c r="AK1335">
        <v>6</v>
      </c>
      <c r="AL1335">
        <v>2</v>
      </c>
      <c r="AM1335">
        <v>1</v>
      </c>
      <c r="AN1335">
        <v>1</v>
      </c>
      <c r="AO1335">
        <v>1</v>
      </c>
      <c r="AP1335">
        <v>2</v>
      </c>
      <c r="AQ1335">
        <v>9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1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 s="15">
        <v>0</v>
      </c>
      <c r="BG1335" s="16">
        <v>1</v>
      </c>
      <c r="BH1335" s="17">
        <f t="shared" si="282"/>
        <v>1</v>
      </c>
      <c r="BI1335">
        <f t="shared" si="283"/>
        <v>0</v>
      </c>
      <c r="BJ1335">
        <f t="shared" si="284"/>
        <v>0.30627466563078631</v>
      </c>
      <c r="BK1335" s="15">
        <f t="shared" si="285"/>
        <v>0.30627466563078631</v>
      </c>
      <c r="BL1335" s="17">
        <f t="shared" si="286"/>
        <v>0.69372533436921369</v>
      </c>
      <c r="BM1335" s="15">
        <f t="shared" si="287"/>
        <v>-0.36567916861594812</v>
      </c>
      <c r="BN1335" s="17">
        <f t="shared" si="288"/>
        <v>100</v>
      </c>
      <c r="BO1335">
        <f t="shared" si="289"/>
        <v>0.44149269236256716</v>
      </c>
      <c r="DE1335" s="85">
        <v>7.2714184663653189E-2</v>
      </c>
      <c r="DF1335" s="85">
        <v>1</v>
      </c>
      <c r="DG1335" s="85">
        <v>0</v>
      </c>
      <c r="DH1335" s="85">
        <f t="shared" si="294"/>
        <v>1291</v>
      </c>
      <c r="DI1335" s="85">
        <f t="shared" si="294"/>
        <v>39</v>
      </c>
      <c r="DJ1335" s="85">
        <f t="shared" si="290"/>
        <v>0.68512195121951214</v>
      </c>
      <c r="DK1335" s="85">
        <f t="shared" si="290"/>
        <v>0.97310344827586204</v>
      </c>
      <c r="DL1335" s="85">
        <f t="shared" si="291"/>
        <v>2.3734230445752753E-4</v>
      </c>
    </row>
    <row r="1336" spans="2:116">
      <c r="B1336">
        <v>0</v>
      </c>
      <c r="C1336">
        <v>0</v>
      </c>
      <c r="D1336">
        <v>0</v>
      </c>
      <c r="E1336">
        <v>4</v>
      </c>
      <c r="F1336">
        <v>5</v>
      </c>
      <c r="G1336">
        <v>3</v>
      </c>
      <c r="H1336">
        <v>2</v>
      </c>
      <c r="I1336">
        <v>1</v>
      </c>
      <c r="J1336">
        <v>2</v>
      </c>
      <c r="K1336">
        <v>2</v>
      </c>
      <c r="L1336">
        <v>2</v>
      </c>
      <c r="M1336">
        <v>7</v>
      </c>
      <c r="N1336">
        <v>0</v>
      </c>
      <c r="O1336">
        <v>0</v>
      </c>
      <c r="P1336">
        <v>1</v>
      </c>
      <c r="Q1336">
        <v>1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F1336">
        <v>14</v>
      </c>
      <c r="AG1336">
        <v>280</v>
      </c>
      <c r="AH1336">
        <v>49.591000000000001</v>
      </c>
      <c r="AI1336">
        <v>3</v>
      </c>
      <c r="AJ1336">
        <v>3</v>
      </c>
      <c r="AK1336">
        <v>5</v>
      </c>
      <c r="AL1336">
        <v>2</v>
      </c>
      <c r="AM1336">
        <v>1</v>
      </c>
      <c r="AN1336">
        <v>1</v>
      </c>
      <c r="AO1336">
        <v>2</v>
      </c>
      <c r="AP1336">
        <v>2</v>
      </c>
      <c r="AQ1336">
        <v>6</v>
      </c>
      <c r="AR1336">
        <v>1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1</v>
      </c>
      <c r="BB1336">
        <v>0</v>
      </c>
      <c r="BC1336">
        <v>0</v>
      </c>
      <c r="BD1336">
        <v>0</v>
      </c>
      <c r="BE1336">
        <v>0</v>
      </c>
      <c r="BF1336" s="15">
        <v>1</v>
      </c>
      <c r="BG1336" s="16">
        <v>0</v>
      </c>
      <c r="BH1336" s="17">
        <f t="shared" si="282"/>
        <v>1</v>
      </c>
      <c r="BI1336">
        <f t="shared" si="283"/>
        <v>1</v>
      </c>
      <c r="BJ1336">
        <f t="shared" si="284"/>
        <v>0.55173762606868371</v>
      </c>
      <c r="BK1336" s="15">
        <f t="shared" si="285"/>
        <v>0.55173762606868371</v>
      </c>
      <c r="BL1336" s="17">
        <f t="shared" si="286"/>
        <v>0.44826237393131629</v>
      </c>
      <c r="BM1336" s="15">
        <f t="shared" si="287"/>
        <v>-0.59468266079603271</v>
      </c>
      <c r="BN1336" s="17">
        <f t="shared" si="288"/>
        <v>100</v>
      </c>
      <c r="BO1336">
        <f t="shared" si="289"/>
        <v>0.8124556904435476</v>
      </c>
      <c r="DE1336" s="85">
        <v>7.2750449815725066E-2</v>
      </c>
      <c r="DF1336" s="85">
        <v>1</v>
      </c>
      <c r="DG1336" s="85">
        <v>0</v>
      </c>
      <c r="DH1336" s="85">
        <f t="shared" ref="DH1336:DI1351" si="295">DH1335+DF1336</f>
        <v>1292</v>
      </c>
      <c r="DI1336" s="85">
        <f t="shared" si="295"/>
        <v>39</v>
      </c>
      <c r="DJ1336" s="85">
        <f t="shared" si="290"/>
        <v>0.68487804878048775</v>
      </c>
      <c r="DK1336" s="85">
        <f t="shared" si="290"/>
        <v>0.97310344827586204</v>
      </c>
      <c r="DL1336" s="85">
        <f t="shared" si="291"/>
        <v>2.3734230445752753E-4</v>
      </c>
    </row>
    <row r="1337" spans="2:116">
      <c r="B1337">
        <v>29</v>
      </c>
      <c r="C1337">
        <v>522</v>
      </c>
      <c r="D1337">
        <v>82.216999999999999</v>
      </c>
      <c r="E1337">
        <v>10</v>
      </c>
      <c r="F1337">
        <v>5</v>
      </c>
      <c r="G1337">
        <v>6</v>
      </c>
      <c r="H1337">
        <v>2</v>
      </c>
      <c r="I1337">
        <v>1</v>
      </c>
      <c r="J1337">
        <v>1</v>
      </c>
      <c r="K1337">
        <v>2</v>
      </c>
      <c r="L1337">
        <v>2</v>
      </c>
      <c r="M1337">
        <v>10</v>
      </c>
      <c r="N1337">
        <v>1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1</v>
      </c>
      <c r="X1337">
        <v>0</v>
      </c>
      <c r="Y1337">
        <v>1</v>
      </c>
      <c r="Z1337">
        <v>0</v>
      </c>
      <c r="AA1337">
        <v>0</v>
      </c>
      <c r="AB1337">
        <v>0</v>
      </c>
      <c r="AF1337">
        <v>15</v>
      </c>
      <c r="AG1337">
        <v>-11</v>
      </c>
      <c r="AH1337">
        <v>4.1000000000000002E-2</v>
      </c>
      <c r="AI1337">
        <v>2</v>
      </c>
      <c r="AJ1337">
        <v>4</v>
      </c>
      <c r="AK1337">
        <v>1</v>
      </c>
      <c r="AL1337">
        <v>1</v>
      </c>
      <c r="AM1337">
        <v>1</v>
      </c>
      <c r="AN1337">
        <v>1</v>
      </c>
      <c r="AO1337">
        <v>2</v>
      </c>
      <c r="AP1337">
        <v>1</v>
      </c>
      <c r="AQ1337">
        <v>5</v>
      </c>
      <c r="AR1337">
        <v>1</v>
      </c>
      <c r="AS1337">
        <v>1</v>
      </c>
      <c r="AT1337">
        <v>1</v>
      </c>
      <c r="AU1337">
        <v>1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 s="15">
        <v>0</v>
      </c>
      <c r="BG1337" s="16">
        <v>1</v>
      </c>
      <c r="BH1337" s="17">
        <f t="shared" si="282"/>
        <v>1</v>
      </c>
      <c r="BI1337">
        <f t="shared" si="283"/>
        <v>0</v>
      </c>
      <c r="BJ1337">
        <f t="shared" si="284"/>
        <v>0.12603917745533547</v>
      </c>
      <c r="BK1337" s="15">
        <f t="shared" si="285"/>
        <v>0.12603917745533547</v>
      </c>
      <c r="BL1337" s="17">
        <f t="shared" si="286"/>
        <v>0.87396082254466456</v>
      </c>
      <c r="BM1337" s="15">
        <f t="shared" si="287"/>
        <v>-0.13471972979506325</v>
      </c>
      <c r="BN1337" s="17">
        <f t="shared" si="288"/>
        <v>100</v>
      </c>
      <c r="BO1337">
        <f t="shared" si="289"/>
        <v>0.14421604974048377</v>
      </c>
      <c r="DE1337" s="85">
        <v>7.2770464076823235E-2</v>
      </c>
      <c r="DF1337" s="85">
        <v>1</v>
      </c>
      <c r="DG1337" s="85">
        <v>0</v>
      </c>
      <c r="DH1337" s="85">
        <f t="shared" si="295"/>
        <v>1293</v>
      </c>
      <c r="DI1337" s="85">
        <f t="shared" si="295"/>
        <v>39</v>
      </c>
      <c r="DJ1337" s="85">
        <f t="shared" si="290"/>
        <v>0.68463414634146336</v>
      </c>
      <c r="DK1337" s="85">
        <f t="shared" si="290"/>
        <v>0.97310344827586204</v>
      </c>
      <c r="DL1337" s="85">
        <f t="shared" si="291"/>
        <v>2.3734230445752753E-4</v>
      </c>
    </row>
    <row r="1338" spans="2:116">
      <c r="B1338">
        <v>80</v>
      </c>
      <c r="C1338">
        <v>-24</v>
      </c>
      <c r="D1338">
        <v>0.35299999999999998</v>
      </c>
      <c r="E1338">
        <v>4</v>
      </c>
      <c r="F1338">
        <v>5</v>
      </c>
      <c r="G1338">
        <v>4</v>
      </c>
      <c r="H1338">
        <v>2</v>
      </c>
      <c r="I1338">
        <v>1</v>
      </c>
      <c r="J1338">
        <v>1</v>
      </c>
      <c r="K1338">
        <v>2</v>
      </c>
      <c r="L1338">
        <v>1</v>
      </c>
      <c r="M1338">
        <v>9</v>
      </c>
      <c r="N1338">
        <v>1</v>
      </c>
      <c r="O1338">
        <v>0</v>
      </c>
      <c r="P1338">
        <v>1</v>
      </c>
      <c r="Q1338">
        <v>1</v>
      </c>
      <c r="R1338">
        <v>0</v>
      </c>
      <c r="S1338">
        <v>1</v>
      </c>
      <c r="T1338">
        <v>0</v>
      </c>
      <c r="U1338">
        <v>0</v>
      </c>
      <c r="V1338">
        <v>1</v>
      </c>
      <c r="W1338">
        <v>0</v>
      </c>
      <c r="X1338">
        <v>0</v>
      </c>
      <c r="Y1338">
        <v>1</v>
      </c>
      <c r="Z1338">
        <v>1</v>
      </c>
      <c r="AA1338">
        <v>1</v>
      </c>
      <c r="AB1338">
        <v>0</v>
      </c>
      <c r="AF1338">
        <v>15</v>
      </c>
      <c r="AG1338">
        <v>-10</v>
      </c>
      <c r="AH1338">
        <v>0.189</v>
      </c>
      <c r="AI1338">
        <v>16</v>
      </c>
      <c r="AJ1338">
        <v>3</v>
      </c>
      <c r="AK1338">
        <v>4</v>
      </c>
      <c r="AL1338">
        <v>1</v>
      </c>
      <c r="AM1338">
        <v>2</v>
      </c>
      <c r="AN1338">
        <v>2</v>
      </c>
      <c r="AO1338">
        <v>2</v>
      </c>
      <c r="AP1338">
        <v>2</v>
      </c>
      <c r="AQ1338">
        <v>2</v>
      </c>
      <c r="AR1338">
        <v>1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 s="15">
        <v>0</v>
      </c>
      <c r="BG1338" s="16">
        <v>1</v>
      </c>
      <c r="BH1338" s="17">
        <f t="shared" si="282"/>
        <v>1</v>
      </c>
      <c r="BI1338">
        <f t="shared" si="283"/>
        <v>0</v>
      </c>
      <c r="BJ1338">
        <f t="shared" si="284"/>
        <v>2.5870600329883899E-2</v>
      </c>
      <c r="BK1338" s="15">
        <f t="shared" si="285"/>
        <v>2.5870600329883899E-2</v>
      </c>
      <c r="BL1338" s="17">
        <f t="shared" si="286"/>
        <v>0.97412939967011614</v>
      </c>
      <c r="BM1338" s="15">
        <f t="shared" si="287"/>
        <v>-2.6211130293140102E-2</v>
      </c>
      <c r="BN1338" s="17">
        <f t="shared" si="288"/>
        <v>100</v>
      </c>
      <c r="BO1338">
        <f t="shared" si="289"/>
        <v>2.6557663015452402E-2</v>
      </c>
      <c r="DE1338" s="85">
        <v>7.279624551270765E-2</v>
      </c>
      <c r="DF1338" s="85">
        <v>1</v>
      </c>
      <c r="DG1338" s="85">
        <v>0</v>
      </c>
      <c r="DH1338" s="85">
        <f t="shared" si="295"/>
        <v>1294</v>
      </c>
      <c r="DI1338" s="85">
        <f t="shared" si="295"/>
        <v>39</v>
      </c>
      <c r="DJ1338" s="85">
        <f t="shared" si="290"/>
        <v>0.68439024390243897</v>
      </c>
      <c r="DK1338" s="85">
        <f t="shared" si="290"/>
        <v>0.97310344827586204</v>
      </c>
      <c r="DL1338" s="85">
        <f t="shared" si="291"/>
        <v>2.3734230445752753E-4</v>
      </c>
    </row>
    <row r="1339" spans="2:116">
      <c r="B1339">
        <v>77</v>
      </c>
      <c r="C1339">
        <v>19</v>
      </c>
      <c r="D1339">
        <v>6.7149999999999999</v>
      </c>
      <c r="E1339">
        <v>50</v>
      </c>
      <c r="F1339">
        <v>4</v>
      </c>
      <c r="G1339">
        <v>6</v>
      </c>
      <c r="H1339">
        <v>2</v>
      </c>
      <c r="I1339">
        <v>1</v>
      </c>
      <c r="J1339">
        <v>1</v>
      </c>
      <c r="K1339">
        <v>2</v>
      </c>
      <c r="L1339">
        <v>2</v>
      </c>
      <c r="M1339">
        <v>10</v>
      </c>
      <c r="N1339">
        <v>1</v>
      </c>
      <c r="O1339">
        <v>0</v>
      </c>
      <c r="P1339">
        <v>1</v>
      </c>
      <c r="Q1339">
        <v>1</v>
      </c>
      <c r="R1339">
        <v>0</v>
      </c>
      <c r="S1339">
        <v>0</v>
      </c>
      <c r="T1339">
        <v>0</v>
      </c>
      <c r="U1339">
        <v>0</v>
      </c>
      <c r="V1339">
        <v>1</v>
      </c>
      <c r="W1339">
        <v>0</v>
      </c>
      <c r="X1339">
        <v>0</v>
      </c>
      <c r="Y1339">
        <v>1</v>
      </c>
      <c r="Z1339">
        <v>1</v>
      </c>
      <c r="AA1339">
        <v>1</v>
      </c>
      <c r="AB1339">
        <v>1</v>
      </c>
      <c r="AF1339">
        <v>15</v>
      </c>
      <c r="AG1339">
        <v>-7</v>
      </c>
      <c r="AH1339">
        <v>0</v>
      </c>
      <c r="AI1339">
        <v>14</v>
      </c>
      <c r="AJ1339">
        <v>1</v>
      </c>
      <c r="AK1339">
        <v>4</v>
      </c>
      <c r="AL1339">
        <v>2</v>
      </c>
      <c r="AM1339">
        <v>2</v>
      </c>
      <c r="AN1339">
        <v>2</v>
      </c>
      <c r="AO1339">
        <v>2</v>
      </c>
      <c r="AP1339">
        <v>2</v>
      </c>
      <c r="AQ1339">
        <v>3</v>
      </c>
      <c r="AR1339">
        <v>0</v>
      </c>
      <c r="AS1339">
        <v>0</v>
      </c>
      <c r="AT1339">
        <v>1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1</v>
      </c>
      <c r="BF1339" s="15">
        <v>0</v>
      </c>
      <c r="BG1339" s="16">
        <v>1</v>
      </c>
      <c r="BH1339" s="17">
        <f t="shared" si="282"/>
        <v>1</v>
      </c>
      <c r="BI1339">
        <f t="shared" si="283"/>
        <v>0</v>
      </c>
      <c r="BJ1339">
        <f t="shared" si="284"/>
        <v>4.2291407975570669E-2</v>
      </c>
      <c r="BK1339" s="15">
        <f t="shared" si="285"/>
        <v>4.2291407975570669E-2</v>
      </c>
      <c r="BL1339" s="17">
        <f t="shared" si="286"/>
        <v>0.95770859202442937</v>
      </c>
      <c r="BM1339" s="15">
        <f t="shared" si="287"/>
        <v>-4.321173097509403E-2</v>
      </c>
      <c r="BN1339" s="17">
        <f t="shared" si="288"/>
        <v>100</v>
      </c>
      <c r="BO1339">
        <f t="shared" si="289"/>
        <v>4.4158952240549484E-2</v>
      </c>
      <c r="DE1339" s="85">
        <v>7.2798633948647759E-2</v>
      </c>
      <c r="DF1339" s="85">
        <v>1</v>
      </c>
      <c r="DG1339" s="85">
        <v>0</v>
      </c>
      <c r="DH1339" s="85">
        <f t="shared" si="295"/>
        <v>1295</v>
      </c>
      <c r="DI1339" s="85">
        <f t="shared" si="295"/>
        <v>39</v>
      </c>
      <c r="DJ1339" s="85">
        <f t="shared" si="290"/>
        <v>0.68414634146341458</v>
      </c>
      <c r="DK1339" s="85">
        <f t="shared" si="290"/>
        <v>0.97310344827586204</v>
      </c>
      <c r="DL1339" s="85">
        <f t="shared" si="291"/>
        <v>0</v>
      </c>
    </row>
    <row r="1340" spans="2:116">
      <c r="B1340">
        <v>158</v>
      </c>
      <c r="C1340">
        <v>37</v>
      </c>
      <c r="D1340">
        <v>5.3449999999999998</v>
      </c>
      <c r="E1340">
        <v>20</v>
      </c>
      <c r="F1340">
        <v>5</v>
      </c>
      <c r="G1340">
        <v>5</v>
      </c>
      <c r="H1340">
        <v>2</v>
      </c>
      <c r="I1340">
        <v>1</v>
      </c>
      <c r="J1340">
        <v>1</v>
      </c>
      <c r="K1340">
        <v>2</v>
      </c>
      <c r="L1340">
        <v>1</v>
      </c>
      <c r="M1340">
        <v>10</v>
      </c>
      <c r="N1340">
        <v>1</v>
      </c>
      <c r="O1340">
        <v>1</v>
      </c>
      <c r="P1340">
        <v>1</v>
      </c>
      <c r="Q1340">
        <v>1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F1340">
        <v>15</v>
      </c>
      <c r="AG1340">
        <v>-7</v>
      </c>
      <c r="AH1340">
        <v>0.20599999999999999</v>
      </c>
      <c r="AI1340">
        <v>3</v>
      </c>
      <c r="AJ1340">
        <v>4</v>
      </c>
      <c r="AK1340">
        <v>3</v>
      </c>
      <c r="AL1340">
        <v>2</v>
      </c>
      <c r="AM1340">
        <v>2</v>
      </c>
      <c r="AN1340">
        <v>1</v>
      </c>
      <c r="AO1340">
        <v>2</v>
      </c>
      <c r="AP1340">
        <v>2</v>
      </c>
      <c r="AQ1340">
        <v>6</v>
      </c>
      <c r="AR1340">
        <v>0</v>
      </c>
      <c r="AS1340">
        <v>0</v>
      </c>
      <c r="AT1340">
        <v>1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 s="15">
        <v>0</v>
      </c>
      <c r="BG1340" s="16">
        <v>1</v>
      </c>
      <c r="BH1340" s="17">
        <f t="shared" si="282"/>
        <v>1</v>
      </c>
      <c r="BI1340">
        <f t="shared" si="283"/>
        <v>0</v>
      </c>
      <c r="BJ1340">
        <f t="shared" si="284"/>
        <v>5.5116912903608088E-2</v>
      </c>
      <c r="BK1340" s="15">
        <f t="shared" si="285"/>
        <v>5.5116912903608088E-2</v>
      </c>
      <c r="BL1340" s="17">
        <f t="shared" si="286"/>
        <v>0.9448830870963919</v>
      </c>
      <c r="BM1340" s="15">
        <f t="shared" si="287"/>
        <v>-5.6694076500333382E-2</v>
      </c>
      <c r="BN1340" s="17">
        <f t="shared" si="288"/>
        <v>100</v>
      </c>
      <c r="BO1340">
        <f t="shared" si="289"/>
        <v>5.8331992239358768E-2</v>
      </c>
      <c r="DE1340" s="85">
        <v>7.2860774745733894E-2</v>
      </c>
      <c r="DF1340" s="85">
        <v>0</v>
      </c>
      <c r="DG1340" s="85">
        <v>1</v>
      </c>
      <c r="DH1340" s="85">
        <f t="shared" si="295"/>
        <v>1295</v>
      </c>
      <c r="DI1340" s="85">
        <f t="shared" si="295"/>
        <v>40</v>
      </c>
      <c r="DJ1340" s="85">
        <f t="shared" si="290"/>
        <v>0.68414634146341458</v>
      </c>
      <c r="DK1340" s="85">
        <f t="shared" si="290"/>
        <v>0.97241379310344822</v>
      </c>
      <c r="DL1340" s="85">
        <f t="shared" si="291"/>
        <v>2.3717409587889002E-4</v>
      </c>
    </row>
    <row r="1341" spans="2:116">
      <c r="B1341">
        <v>125</v>
      </c>
      <c r="C1341">
        <v>-53</v>
      </c>
      <c r="D1341">
        <v>1.345</v>
      </c>
      <c r="E1341">
        <v>21</v>
      </c>
      <c r="F1341">
        <v>5</v>
      </c>
      <c r="G1341">
        <v>3</v>
      </c>
      <c r="H1341">
        <v>2</v>
      </c>
      <c r="I1341">
        <v>1</v>
      </c>
      <c r="J1341">
        <v>1</v>
      </c>
      <c r="K1341">
        <v>1</v>
      </c>
      <c r="L1341">
        <v>1</v>
      </c>
      <c r="M1341">
        <v>11</v>
      </c>
      <c r="N1341">
        <v>1</v>
      </c>
      <c r="O1341">
        <v>1</v>
      </c>
      <c r="P1341">
        <v>1</v>
      </c>
      <c r="Q1341">
        <v>1</v>
      </c>
      <c r="R1341">
        <v>0</v>
      </c>
      <c r="S1341">
        <v>1</v>
      </c>
      <c r="T1341">
        <v>0</v>
      </c>
      <c r="U1341">
        <v>0</v>
      </c>
      <c r="V1341">
        <v>1</v>
      </c>
      <c r="W1341">
        <v>1</v>
      </c>
      <c r="X1341">
        <v>0</v>
      </c>
      <c r="Y1341">
        <v>1</v>
      </c>
      <c r="Z1341">
        <v>1</v>
      </c>
      <c r="AA1341">
        <v>1</v>
      </c>
      <c r="AB1341">
        <v>1</v>
      </c>
      <c r="AF1341">
        <v>15</v>
      </c>
      <c r="AG1341">
        <v>-6</v>
      </c>
      <c r="AH1341">
        <v>0</v>
      </c>
      <c r="AI1341">
        <v>0</v>
      </c>
      <c r="AJ1341">
        <v>5</v>
      </c>
      <c r="AK1341">
        <v>5</v>
      </c>
      <c r="AL1341">
        <v>1</v>
      </c>
      <c r="AM1341">
        <v>2</v>
      </c>
      <c r="AN1341">
        <v>2</v>
      </c>
      <c r="AO1341">
        <v>2</v>
      </c>
      <c r="AP1341">
        <v>2</v>
      </c>
      <c r="AQ1341">
        <v>5</v>
      </c>
      <c r="AR1341">
        <v>0</v>
      </c>
      <c r="AS1341">
        <v>0</v>
      </c>
      <c r="AT1341">
        <v>0</v>
      </c>
      <c r="AU1341">
        <v>0</v>
      </c>
      <c r="AV1341">
        <v>1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 s="15">
        <v>0</v>
      </c>
      <c r="BG1341" s="16">
        <v>1</v>
      </c>
      <c r="BH1341" s="17">
        <f t="shared" si="282"/>
        <v>1</v>
      </c>
      <c r="BI1341">
        <f t="shared" si="283"/>
        <v>0</v>
      </c>
      <c r="BJ1341">
        <f t="shared" si="284"/>
        <v>2.6026010382529819E-2</v>
      </c>
      <c r="BK1341" s="15">
        <f t="shared" si="285"/>
        <v>2.6026010382529819E-2</v>
      </c>
      <c r="BL1341" s="17">
        <f t="shared" si="286"/>
        <v>0.97397398961747017</v>
      </c>
      <c r="BM1341" s="15">
        <f t="shared" si="287"/>
        <v>-2.6370680401035018E-2</v>
      </c>
      <c r="BN1341" s="17">
        <f t="shared" si="288"/>
        <v>100</v>
      </c>
      <c r="BO1341">
        <f t="shared" si="289"/>
        <v>2.6721463468189308E-2</v>
      </c>
      <c r="DE1341" s="85">
        <v>7.2870437987354264E-2</v>
      </c>
      <c r="DF1341" s="85">
        <v>1</v>
      </c>
      <c r="DG1341" s="85">
        <v>0</v>
      </c>
      <c r="DH1341" s="85">
        <f t="shared" si="295"/>
        <v>1296</v>
      </c>
      <c r="DI1341" s="85">
        <f t="shared" si="295"/>
        <v>40</v>
      </c>
      <c r="DJ1341" s="85">
        <f t="shared" si="290"/>
        <v>0.68390243902439019</v>
      </c>
      <c r="DK1341" s="85">
        <f t="shared" si="290"/>
        <v>0.97241379310344822</v>
      </c>
      <c r="DL1341" s="85">
        <f t="shared" si="291"/>
        <v>2.3717409587889002E-4</v>
      </c>
    </row>
    <row r="1342" spans="2:116">
      <c r="B1342">
        <v>69</v>
      </c>
      <c r="C1342">
        <v>-26</v>
      </c>
      <c r="D1342">
        <v>1.6060000000000001</v>
      </c>
      <c r="E1342">
        <v>15</v>
      </c>
      <c r="F1342">
        <v>4</v>
      </c>
      <c r="G1342">
        <v>4</v>
      </c>
      <c r="H1342">
        <v>2</v>
      </c>
      <c r="I1342">
        <v>1</v>
      </c>
      <c r="J1342">
        <v>1</v>
      </c>
      <c r="K1342">
        <v>1</v>
      </c>
      <c r="L1342">
        <v>2</v>
      </c>
      <c r="M1342">
        <v>9</v>
      </c>
      <c r="N1342">
        <v>1</v>
      </c>
      <c r="O1342">
        <v>1</v>
      </c>
      <c r="P1342">
        <v>1</v>
      </c>
      <c r="Q1342">
        <v>1</v>
      </c>
      <c r="R1342">
        <v>0</v>
      </c>
      <c r="S1342">
        <v>1</v>
      </c>
      <c r="T1342">
        <v>0</v>
      </c>
      <c r="U1342">
        <v>0</v>
      </c>
      <c r="V1342">
        <v>1</v>
      </c>
      <c r="W1342">
        <v>1</v>
      </c>
      <c r="X1342">
        <v>0</v>
      </c>
      <c r="Y1342">
        <v>1</v>
      </c>
      <c r="Z1342">
        <v>1</v>
      </c>
      <c r="AA1342">
        <v>1</v>
      </c>
      <c r="AB1342">
        <v>1</v>
      </c>
      <c r="AF1342">
        <v>15</v>
      </c>
      <c r="AG1342">
        <v>-6</v>
      </c>
      <c r="AH1342">
        <v>0</v>
      </c>
      <c r="AI1342">
        <v>6</v>
      </c>
      <c r="AJ1342">
        <v>5</v>
      </c>
      <c r="AK1342">
        <v>3</v>
      </c>
      <c r="AL1342">
        <v>2</v>
      </c>
      <c r="AM1342">
        <v>1</v>
      </c>
      <c r="AN1342">
        <v>1</v>
      </c>
      <c r="AO1342">
        <v>2</v>
      </c>
      <c r="AP1342">
        <v>2</v>
      </c>
      <c r="AQ1342">
        <v>6</v>
      </c>
      <c r="AR1342">
        <v>0</v>
      </c>
      <c r="AS1342">
        <v>0</v>
      </c>
      <c r="AT1342">
        <v>1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 s="15">
        <v>0</v>
      </c>
      <c r="BG1342" s="16">
        <v>1</v>
      </c>
      <c r="BH1342" s="17">
        <f t="shared" si="282"/>
        <v>1</v>
      </c>
      <c r="BI1342">
        <f t="shared" si="283"/>
        <v>0</v>
      </c>
      <c r="BJ1342">
        <f t="shared" si="284"/>
        <v>5.9056758915414155E-2</v>
      </c>
      <c r="BK1342" s="15">
        <f t="shared" si="285"/>
        <v>5.9056758915414155E-2</v>
      </c>
      <c r="BL1342" s="17">
        <f t="shared" si="286"/>
        <v>0.94094324108458582</v>
      </c>
      <c r="BM1342" s="15">
        <f t="shared" si="287"/>
        <v>-6.087245887312874E-2</v>
      </c>
      <c r="BN1342" s="17">
        <f t="shared" si="288"/>
        <v>100</v>
      </c>
      <c r="BO1342">
        <f t="shared" si="289"/>
        <v>6.2763359506511684E-2</v>
      </c>
      <c r="DE1342" s="85">
        <v>7.2907743297749392E-2</v>
      </c>
      <c r="DF1342" s="85">
        <v>1</v>
      </c>
      <c r="DG1342" s="85">
        <v>0</v>
      </c>
      <c r="DH1342" s="85">
        <f t="shared" si="295"/>
        <v>1297</v>
      </c>
      <c r="DI1342" s="85">
        <f t="shared" si="295"/>
        <v>40</v>
      </c>
      <c r="DJ1342" s="85">
        <f t="shared" si="290"/>
        <v>0.68365853658536579</v>
      </c>
      <c r="DK1342" s="85">
        <f t="shared" si="290"/>
        <v>0.97241379310344822</v>
      </c>
      <c r="DL1342" s="85">
        <f t="shared" si="291"/>
        <v>2.3717409587889002E-4</v>
      </c>
    </row>
    <row r="1343" spans="2:116">
      <c r="B1343">
        <v>44</v>
      </c>
      <c r="C1343">
        <v>19</v>
      </c>
      <c r="D1343">
        <v>4.4260000000000002</v>
      </c>
      <c r="E1343">
        <v>10</v>
      </c>
      <c r="F1343">
        <v>4</v>
      </c>
      <c r="G1343">
        <v>3</v>
      </c>
      <c r="H1343">
        <v>2</v>
      </c>
      <c r="I1343">
        <v>1</v>
      </c>
      <c r="J1343">
        <v>1</v>
      </c>
      <c r="K1343">
        <v>2</v>
      </c>
      <c r="L1343">
        <v>2</v>
      </c>
      <c r="M1343">
        <v>5</v>
      </c>
      <c r="N1343">
        <v>1</v>
      </c>
      <c r="O1343">
        <v>0</v>
      </c>
      <c r="P1343">
        <v>1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1</v>
      </c>
      <c r="X1343">
        <v>0</v>
      </c>
      <c r="Y1343">
        <v>0</v>
      </c>
      <c r="Z1343">
        <v>0</v>
      </c>
      <c r="AA1343">
        <v>0</v>
      </c>
      <c r="AB1343">
        <v>1</v>
      </c>
      <c r="AF1343">
        <v>15</v>
      </c>
      <c r="AG1343">
        <v>-6</v>
      </c>
      <c r="AH1343">
        <v>0</v>
      </c>
      <c r="AI1343">
        <v>10</v>
      </c>
      <c r="AJ1343">
        <v>3</v>
      </c>
      <c r="AK1343">
        <v>6</v>
      </c>
      <c r="AL1343">
        <v>2</v>
      </c>
      <c r="AM1343">
        <v>1</v>
      </c>
      <c r="AN1343">
        <v>1</v>
      </c>
      <c r="AO1343">
        <v>2</v>
      </c>
      <c r="AP1343">
        <v>2</v>
      </c>
      <c r="AQ1343">
        <v>5</v>
      </c>
      <c r="AR1343">
        <v>0</v>
      </c>
      <c r="AS1343">
        <v>0</v>
      </c>
      <c r="AT1343">
        <v>1</v>
      </c>
      <c r="AU1343">
        <v>0</v>
      </c>
      <c r="AV1343">
        <v>1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 s="15">
        <v>0</v>
      </c>
      <c r="BG1343" s="16">
        <v>1</v>
      </c>
      <c r="BH1343" s="17">
        <f t="shared" si="282"/>
        <v>1</v>
      </c>
      <c r="BI1343">
        <f t="shared" si="283"/>
        <v>0</v>
      </c>
      <c r="BJ1343">
        <f t="shared" si="284"/>
        <v>7.1841844475122124E-2</v>
      </c>
      <c r="BK1343" s="15">
        <f t="shared" si="285"/>
        <v>7.1841844475122124E-2</v>
      </c>
      <c r="BL1343" s="17">
        <f t="shared" si="286"/>
        <v>0.9281581555248779</v>
      </c>
      <c r="BM1343" s="15">
        <f t="shared" si="287"/>
        <v>-7.4553134504680652E-2</v>
      </c>
      <c r="BN1343" s="17">
        <f t="shared" si="288"/>
        <v>100</v>
      </c>
      <c r="BO1343">
        <f t="shared" si="289"/>
        <v>7.7402589254301407E-2</v>
      </c>
      <c r="DE1343" s="85">
        <v>7.2913679547589552E-2</v>
      </c>
      <c r="DF1343" s="85">
        <v>1</v>
      </c>
      <c r="DG1343" s="85">
        <v>0</v>
      </c>
      <c r="DH1343" s="85">
        <f t="shared" si="295"/>
        <v>1298</v>
      </c>
      <c r="DI1343" s="85">
        <f t="shared" si="295"/>
        <v>40</v>
      </c>
      <c r="DJ1343" s="85">
        <f t="shared" si="290"/>
        <v>0.6834146341463414</v>
      </c>
      <c r="DK1343" s="85">
        <f t="shared" si="290"/>
        <v>0.97241379310344822</v>
      </c>
      <c r="DL1343" s="85">
        <f t="shared" si="291"/>
        <v>2.3717409587889002E-4</v>
      </c>
    </row>
    <row r="1344" spans="2:116">
      <c r="B1344">
        <v>105</v>
      </c>
      <c r="C1344">
        <v>13</v>
      </c>
      <c r="D1344">
        <v>0.01</v>
      </c>
      <c r="E1344">
        <v>20</v>
      </c>
      <c r="F1344">
        <v>5</v>
      </c>
      <c r="G1344">
        <v>4</v>
      </c>
      <c r="H1344">
        <v>1</v>
      </c>
      <c r="I1344">
        <v>1</v>
      </c>
      <c r="J1344">
        <v>1</v>
      </c>
      <c r="K1344">
        <v>2</v>
      </c>
      <c r="L1344">
        <v>1</v>
      </c>
      <c r="M1344">
        <v>6</v>
      </c>
      <c r="N1344">
        <v>0</v>
      </c>
      <c r="O1344">
        <v>0</v>
      </c>
      <c r="P1344">
        <v>1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F1344">
        <v>15</v>
      </c>
      <c r="AG1344">
        <v>-5</v>
      </c>
      <c r="AH1344">
        <v>0</v>
      </c>
      <c r="AI1344">
        <v>4</v>
      </c>
      <c r="AJ1344">
        <v>5</v>
      </c>
      <c r="AK1344">
        <v>2</v>
      </c>
      <c r="AL1344">
        <v>2</v>
      </c>
      <c r="AM1344">
        <v>2</v>
      </c>
      <c r="AN1344">
        <v>2</v>
      </c>
      <c r="AO1344">
        <v>2</v>
      </c>
      <c r="AP1344">
        <v>2</v>
      </c>
      <c r="AQ1344">
        <v>5</v>
      </c>
      <c r="AR1344">
        <v>0</v>
      </c>
      <c r="AS1344">
        <v>0</v>
      </c>
      <c r="AT1344">
        <v>1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 s="15">
        <v>0</v>
      </c>
      <c r="BG1344" s="16">
        <v>1</v>
      </c>
      <c r="BH1344" s="17">
        <f t="shared" si="282"/>
        <v>1</v>
      </c>
      <c r="BI1344">
        <f t="shared" si="283"/>
        <v>0</v>
      </c>
      <c r="BJ1344">
        <f t="shared" si="284"/>
        <v>3.0286345492238874E-2</v>
      </c>
      <c r="BK1344" s="15">
        <f t="shared" si="285"/>
        <v>3.0286345492238874E-2</v>
      </c>
      <c r="BL1344" s="17">
        <f t="shared" si="286"/>
        <v>0.96971365450776115</v>
      </c>
      <c r="BM1344" s="15">
        <f t="shared" si="287"/>
        <v>-3.0754452603650159E-2</v>
      </c>
      <c r="BN1344" s="17">
        <f t="shared" si="288"/>
        <v>100</v>
      </c>
      <c r="BO1344">
        <f t="shared" si="289"/>
        <v>3.1232256400073693E-2</v>
      </c>
      <c r="DE1344" s="85">
        <v>7.3033507791654281E-2</v>
      </c>
      <c r="DF1344" s="85">
        <v>1</v>
      </c>
      <c r="DG1344" s="85">
        <v>0</v>
      </c>
      <c r="DH1344" s="85">
        <f t="shared" si="295"/>
        <v>1299</v>
      </c>
      <c r="DI1344" s="85">
        <f t="shared" si="295"/>
        <v>40</v>
      </c>
      <c r="DJ1344" s="85">
        <f t="shared" si="290"/>
        <v>0.68317073170731701</v>
      </c>
      <c r="DK1344" s="85">
        <f t="shared" si="290"/>
        <v>0.97241379310344822</v>
      </c>
      <c r="DL1344" s="85">
        <f t="shared" si="291"/>
        <v>2.3717409587889002E-4</v>
      </c>
    </row>
    <row r="1345" spans="2:116">
      <c r="B1345">
        <v>62</v>
      </c>
      <c r="C1345">
        <v>93</v>
      </c>
      <c r="D1345">
        <v>16.282</v>
      </c>
      <c r="E1345">
        <v>23</v>
      </c>
      <c r="F1345">
        <v>5</v>
      </c>
      <c r="G1345">
        <v>4</v>
      </c>
      <c r="H1345">
        <v>2</v>
      </c>
      <c r="I1345">
        <v>1</v>
      </c>
      <c r="J1345">
        <v>1</v>
      </c>
      <c r="K1345">
        <v>1</v>
      </c>
      <c r="L1345">
        <v>1</v>
      </c>
      <c r="M1345">
        <v>11</v>
      </c>
      <c r="N1345">
        <v>1</v>
      </c>
      <c r="O1345">
        <v>1</v>
      </c>
      <c r="P1345">
        <v>1</v>
      </c>
      <c r="Q1345">
        <v>1</v>
      </c>
      <c r="R1345">
        <v>0</v>
      </c>
      <c r="S1345">
        <v>0</v>
      </c>
      <c r="T1345">
        <v>0</v>
      </c>
      <c r="U1345">
        <v>0</v>
      </c>
      <c r="V1345">
        <v>1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1</v>
      </c>
      <c r="AF1345">
        <v>15</v>
      </c>
      <c r="AG1345">
        <v>-5</v>
      </c>
      <c r="AH1345">
        <v>6.0000000000000001E-3</v>
      </c>
      <c r="AI1345">
        <v>8</v>
      </c>
      <c r="AJ1345">
        <v>5</v>
      </c>
      <c r="AK1345">
        <v>2</v>
      </c>
      <c r="AL1345">
        <v>1</v>
      </c>
      <c r="AM1345">
        <v>1</v>
      </c>
      <c r="AN1345">
        <v>1</v>
      </c>
      <c r="AO1345">
        <v>2</v>
      </c>
      <c r="AP1345">
        <v>2</v>
      </c>
      <c r="AQ1345">
        <v>6</v>
      </c>
      <c r="AR1345">
        <v>1</v>
      </c>
      <c r="AS1345">
        <v>1</v>
      </c>
      <c r="AT1345">
        <v>1</v>
      </c>
      <c r="AU1345">
        <v>1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1</v>
      </c>
      <c r="BF1345" s="15">
        <v>0</v>
      </c>
      <c r="BG1345" s="16">
        <v>1</v>
      </c>
      <c r="BH1345" s="17">
        <f t="shared" si="282"/>
        <v>1</v>
      </c>
      <c r="BI1345">
        <f t="shared" si="283"/>
        <v>0</v>
      </c>
      <c r="BJ1345">
        <f t="shared" si="284"/>
        <v>0.1264164213477188</v>
      </c>
      <c r="BK1345" s="15">
        <f t="shared" si="285"/>
        <v>0.1264164213477188</v>
      </c>
      <c r="BL1345" s="17">
        <f t="shared" si="286"/>
        <v>0.8735835786522812</v>
      </c>
      <c r="BM1345" s="15">
        <f t="shared" si="287"/>
        <v>-0.13515147149843268</v>
      </c>
      <c r="BN1345" s="17">
        <f t="shared" si="288"/>
        <v>100</v>
      </c>
      <c r="BO1345">
        <f t="shared" si="289"/>
        <v>0.14471016218362004</v>
      </c>
      <c r="DE1345" s="85">
        <v>7.3038180272300926E-2</v>
      </c>
      <c r="DF1345" s="85">
        <v>1</v>
      </c>
      <c r="DG1345" s="85">
        <v>0</v>
      </c>
      <c r="DH1345" s="85">
        <f t="shared" si="295"/>
        <v>1300</v>
      </c>
      <c r="DI1345" s="85">
        <f t="shared" si="295"/>
        <v>40</v>
      </c>
      <c r="DJ1345" s="85">
        <f t="shared" si="290"/>
        <v>0.68292682926829262</v>
      </c>
      <c r="DK1345" s="85">
        <f t="shared" si="290"/>
        <v>0.97241379310344822</v>
      </c>
      <c r="DL1345" s="85">
        <f t="shared" si="291"/>
        <v>2.3717409587889002E-4</v>
      </c>
    </row>
    <row r="1346" spans="2:116">
      <c r="B1346">
        <v>107</v>
      </c>
      <c r="C1346">
        <v>39</v>
      </c>
      <c r="D1346">
        <v>5.7380000000000004</v>
      </c>
      <c r="E1346">
        <v>25</v>
      </c>
      <c r="F1346">
        <v>5</v>
      </c>
      <c r="G1346">
        <v>5</v>
      </c>
      <c r="H1346">
        <v>2</v>
      </c>
      <c r="I1346">
        <v>1</v>
      </c>
      <c r="J1346">
        <v>1</v>
      </c>
      <c r="K1346">
        <v>2</v>
      </c>
      <c r="L1346">
        <v>2</v>
      </c>
      <c r="M1346">
        <v>8</v>
      </c>
      <c r="N1346">
        <v>1</v>
      </c>
      <c r="O1346">
        <v>0</v>
      </c>
      <c r="P1346">
        <v>1</v>
      </c>
      <c r="Q1346">
        <v>1</v>
      </c>
      <c r="R1346">
        <v>0</v>
      </c>
      <c r="S1346">
        <v>0</v>
      </c>
      <c r="T1346">
        <v>0</v>
      </c>
      <c r="U1346">
        <v>0</v>
      </c>
      <c r="V1346">
        <v>1</v>
      </c>
      <c r="W1346">
        <v>1</v>
      </c>
      <c r="X1346">
        <v>0</v>
      </c>
      <c r="Y1346">
        <v>0</v>
      </c>
      <c r="Z1346">
        <v>0</v>
      </c>
      <c r="AA1346">
        <v>0</v>
      </c>
      <c r="AB1346">
        <v>1</v>
      </c>
      <c r="AF1346">
        <v>15</v>
      </c>
      <c r="AG1346">
        <v>-5</v>
      </c>
      <c r="AH1346">
        <v>1.7999999999999999E-2</v>
      </c>
      <c r="AI1346">
        <v>13</v>
      </c>
      <c r="AJ1346">
        <v>4</v>
      </c>
      <c r="AK1346">
        <v>2</v>
      </c>
      <c r="AL1346">
        <v>2</v>
      </c>
      <c r="AM1346">
        <v>1</v>
      </c>
      <c r="AN1346">
        <v>1</v>
      </c>
      <c r="AO1346">
        <v>2</v>
      </c>
      <c r="AP1346">
        <v>2</v>
      </c>
      <c r="AQ1346">
        <v>8</v>
      </c>
      <c r="AR1346">
        <v>0</v>
      </c>
      <c r="AS1346">
        <v>0</v>
      </c>
      <c r="AT1346">
        <v>1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 s="15">
        <v>0</v>
      </c>
      <c r="BG1346" s="16">
        <v>1</v>
      </c>
      <c r="BH1346" s="17">
        <f t="shared" si="282"/>
        <v>1</v>
      </c>
      <c r="BI1346">
        <f t="shared" si="283"/>
        <v>0</v>
      </c>
      <c r="BJ1346">
        <f t="shared" si="284"/>
        <v>6.3648913222653897E-2</v>
      </c>
      <c r="BK1346" s="15">
        <f t="shared" si="285"/>
        <v>6.3648913222653897E-2</v>
      </c>
      <c r="BL1346" s="17">
        <f t="shared" si="286"/>
        <v>0.93635108677734613</v>
      </c>
      <c r="BM1346" s="15">
        <f t="shared" si="287"/>
        <v>-6.5764780123389766E-2</v>
      </c>
      <c r="BN1346" s="17">
        <f t="shared" si="288"/>
        <v>100</v>
      </c>
      <c r="BO1346">
        <f t="shared" si="289"/>
        <v>6.7975478558705296E-2</v>
      </c>
      <c r="DE1346" s="85">
        <v>7.3042751822957205E-2</v>
      </c>
      <c r="DF1346" s="85">
        <v>1</v>
      </c>
      <c r="DG1346" s="85">
        <v>0</v>
      </c>
      <c r="DH1346" s="85">
        <f t="shared" si="295"/>
        <v>1301</v>
      </c>
      <c r="DI1346" s="85">
        <f t="shared" si="295"/>
        <v>40</v>
      </c>
      <c r="DJ1346" s="85">
        <f t="shared" si="290"/>
        <v>0.68268292682926823</v>
      </c>
      <c r="DK1346" s="85">
        <f t="shared" si="290"/>
        <v>0.97241379310344822</v>
      </c>
      <c r="DL1346" s="85">
        <f t="shared" si="291"/>
        <v>2.3717409587889002E-4</v>
      </c>
    </row>
    <row r="1347" spans="2:116">
      <c r="B1347">
        <v>78</v>
      </c>
      <c r="C1347">
        <v>-30</v>
      </c>
      <c r="D1347">
        <v>0.38800000000000001</v>
      </c>
      <c r="E1347">
        <v>29</v>
      </c>
      <c r="F1347">
        <v>5</v>
      </c>
      <c r="G1347">
        <v>5</v>
      </c>
      <c r="H1347">
        <v>2</v>
      </c>
      <c r="I1347">
        <v>1</v>
      </c>
      <c r="J1347">
        <v>1</v>
      </c>
      <c r="K1347">
        <v>1</v>
      </c>
      <c r="L1347">
        <v>1</v>
      </c>
      <c r="M1347">
        <v>8</v>
      </c>
      <c r="N1347">
        <v>1</v>
      </c>
      <c r="O1347">
        <v>0</v>
      </c>
      <c r="P1347">
        <v>1</v>
      </c>
      <c r="Q1347">
        <v>1</v>
      </c>
      <c r="R1347">
        <v>0</v>
      </c>
      <c r="S1347">
        <v>0</v>
      </c>
      <c r="T1347">
        <v>0</v>
      </c>
      <c r="U1347">
        <v>0</v>
      </c>
      <c r="V1347">
        <v>1</v>
      </c>
      <c r="W1347">
        <v>0</v>
      </c>
      <c r="X1347">
        <v>0</v>
      </c>
      <c r="Y1347">
        <v>0</v>
      </c>
      <c r="Z1347">
        <v>0</v>
      </c>
      <c r="AA1347">
        <v>1</v>
      </c>
      <c r="AB1347">
        <v>0</v>
      </c>
      <c r="AF1347">
        <v>15</v>
      </c>
      <c r="AG1347">
        <v>-4</v>
      </c>
      <c r="AH1347">
        <v>4.8000000000000001E-2</v>
      </c>
      <c r="AI1347">
        <v>0</v>
      </c>
      <c r="AJ1347">
        <v>5</v>
      </c>
      <c r="AK1347">
        <v>2</v>
      </c>
      <c r="AL1347">
        <v>1</v>
      </c>
      <c r="AM1347">
        <v>1</v>
      </c>
      <c r="AN1347">
        <v>1</v>
      </c>
      <c r="AO1347">
        <v>2</v>
      </c>
      <c r="AP1347">
        <v>2</v>
      </c>
      <c r="AQ1347">
        <v>9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 s="15">
        <v>0</v>
      </c>
      <c r="BG1347" s="16">
        <v>1</v>
      </c>
      <c r="BH1347" s="17">
        <f t="shared" si="282"/>
        <v>1</v>
      </c>
      <c r="BI1347">
        <f t="shared" si="283"/>
        <v>0</v>
      </c>
      <c r="BJ1347">
        <f t="shared" si="284"/>
        <v>4.9027394434096316E-2</v>
      </c>
      <c r="BK1347" s="15">
        <f t="shared" si="285"/>
        <v>4.9027394434096316E-2</v>
      </c>
      <c r="BL1347" s="17">
        <f t="shared" si="286"/>
        <v>0.95097260556590368</v>
      </c>
      <c r="BM1347" s="15">
        <f t="shared" si="287"/>
        <v>-5.0270022776036857E-2</v>
      </c>
      <c r="BN1347" s="17">
        <f t="shared" si="288"/>
        <v>100</v>
      </c>
      <c r="BO1347">
        <f t="shared" si="289"/>
        <v>5.1555001844581151E-2</v>
      </c>
      <c r="DE1347" s="85">
        <v>7.304660003912504E-2</v>
      </c>
      <c r="DF1347" s="85">
        <v>1</v>
      </c>
      <c r="DG1347" s="85">
        <v>0</v>
      </c>
      <c r="DH1347" s="85">
        <f t="shared" si="295"/>
        <v>1302</v>
      </c>
      <c r="DI1347" s="85">
        <f t="shared" si="295"/>
        <v>40</v>
      </c>
      <c r="DJ1347" s="85">
        <f t="shared" si="290"/>
        <v>0.68243902439024384</v>
      </c>
      <c r="DK1347" s="85">
        <f t="shared" si="290"/>
        <v>0.97241379310344822</v>
      </c>
      <c r="DL1347" s="85">
        <f t="shared" si="291"/>
        <v>2.3717409587889002E-4</v>
      </c>
    </row>
    <row r="1348" spans="2:116">
      <c r="B1348">
        <v>91</v>
      </c>
      <c r="C1348">
        <v>-2</v>
      </c>
      <c r="D1348">
        <v>0.96199999999999997</v>
      </c>
      <c r="E1348">
        <v>25</v>
      </c>
      <c r="F1348">
        <v>5</v>
      </c>
      <c r="G1348">
        <v>4</v>
      </c>
      <c r="H1348">
        <v>2</v>
      </c>
      <c r="I1348">
        <v>1</v>
      </c>
      <c r="J1348">
        <v>1</v>
      </c>
      <c r="K1348">
        <v>2</v>
      </c>
      <c r="L1348">
        <v>2</v>
      </c>
      <c r="M1348">
        <v>10</v>
      </c>
      <c r="N1348">
        <v>1</v>
      </c>
      <c r="O1348">
        <v>0</v>
      </c>
      <c r="P1348">
        <v>1</v>
      </c>
      <c r="Q1348">
        <v>1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F1348">
        <v>15</v>
      </c>
      <c r="AG1348">
        <v>-4</v>
      </c>
      <c r="AH1348">
        <v>0.188</v>
      </c>
      <c r="AI1348">
        <v>7</v>
      </c>
      <c r="AJ1348">
        <v>4</v>
      </c>
      <c r="AK1348">
        <v>2</v>
      </c>
      <c r="AL1348">
        <v>2</v>
      </c>
      <c r="AM1348">
        <v>1</v>
      </c>
      <c r="AN1348">
        <v>2</v>
      </c>
      <c r="AO1348">
        <v>2</v>
      </c>
      <c r="AP1348">
        <v>2</v>
      </c>
      <c r="AQ1348">
        <v>6</v>
      </c>
      <c r="AR1348">
        <v>0</v>
      </c>
      <c r="AS1348">
        <v>0</v>
      </c>
      <c r="AT1348">
        <v>1</v>
      </c>
      <c r="AU1348">
        <v>0</v>
      </c>
      <c r="AV1348">
        <v>0</v>
      </c>
      <c r="AW1348">
        <v>0</v>
      </c>
      <c r="AX1348">
        <v>0</v>
      </c>
      <c r="AY1348">
        <v>1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 s="15">
        <v>0</v>
      </c>
      <c r="BG1348" s="16">
        <v>1</v>
      </c>
      <c r="BH1348" s="17">
        <f t="shared" si="282"/>
        <v>1</v>
      </c>
      <c r="BI1348">
        <f t="shared" si="283"/>
        <v>0</v>
      </c>
      <c r="BJ1348">
        <f t="shared" si="284"/>
        <v>3.0544675195303607E-2</v>
      </c>
      <c r="BK1348" s="15">
        <f t="shared" si="285"/>
        <v>3.0544675195303607E-2</v>
      </c>
      <c r="BL1348" s="17">
        <f t="shared" si="286"/>
        <v>0.96945532480469643</v>
      </c>
      <c r="BM1348" s="15">
        <f t="shared" si="287"/>
        <v>-3.1020886016466485E-2</v>
      </c>
      <c r="BN1348" s="17">
        <f t="shared" si="288"/>
        <v>100</v>
      </c>
      <c r="BO1348">
        <f t="shared" si="289"/>
        <v>3.1507047734723667E-2</v>
      </c>
      <c r="DE1348" s="85">
        <v>7.3106271694763053E-2</v>
      </c>
      <c r="DF1348" s="85">
        <v>1</v>
      </c>
      <c r="DG1348" s="85">
        <v>0</v>
      </c>
      <c r="DH1348" s="85">
        <f t="shared" si="295"/>
        <v>1303</v>
      </c>
      <c r="DI1348" s="85">
        <f t="shared" si="295"/>
        <v>40</v>
      </c>
      <c r="DJ1348" s="85">
        <f t="shared" si="290"/>
        <v>0.68219512195121945</v>
      </c>
      <c r="DK1348" s="85">
        <f t="shared" si="290"/>
        <v>0.97241379310344822</v>
      </c>
      <c r="DL1348" s="85">
        <f t="shared" si="291"/>
        <v>2.3717409587889002E-4</v>
      </c>
    </row>
    <row r="1349" spans="2:116">
      <c r="B1349">
        <v>93</v>
      </c>
      <c r="C1349">
        <v>-31</v>
      </c>
      <c r="D1349">
        <v>0.88500000000000001</v>
      </c>
      <c r="E1349">
        <v>8</v>
      </c>
      <c r="F1349">
        <v>5</v>
      </c>
      <c r="G1349">
        <v>3</v>
      </c>
      <c r="H1349">
        <v>2</v>
      </c>
      <c r="I1349">
        <v>1</v>
      </c>
      <c r="J1349">
        <v>1</v>
      </c>
      <c r="K1349">
        <v>2</v>
      </c>
      <c r="L1349">
        <v>2</v>
      </c>
      <c r="M1349">
        <v>9</v>
      </c>
      <c r="N1349">
        <v>0</v>
      </c>
      <c r="O1349">
        <v>0</v>
      </c>
      <c r="P1349">
        <v>1</v>
      </c>
      <c r="Q1349">
        <v>1</v>
      </c>
      <c r="R1349">
        <v>0</v>
      </c>
      <c r="S1349">
        <v>0</v>
      </c>
      <c r="T1349">
        <v>0</v>
      </c>
      <c r="U1349">
        <v>0</v>
      </c>
      <c r="V1349">
        <v>1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F1349">
        <v>15</v>
      </c>
      <c r="AG1349">
        <v>-4</v>
      </c>
      <c r="AH1349">
        <v>0.31</v>
      </c>
      <c r="AI1349">
        <v>2</v>
      </c>
      <c r="AJ1349">
        <v>3</v>
      </c>
      <c r="AK1349">
        <v>3</v>
      </c>
      <c r="AL1349">
        <v>1</v>
      </c>
      <c r="AM1349">
        <v>2</v>
      </c>
      <c r="AN1349">
        <v>2</v>
      </c>
      <c r="AO1349">
        <v>2</v>
      </c>
      <c r="AP1349">
        <v>2</v>
      </c>
      <c r="AQ1349">
        <v>3</v>
      </c>
      <c r="AR1349">
        <v>1</v>
      </c>
      <c r="AS1349">
        <v>0</v>
      </c>
      <c r="AT1349">
        <v>1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 s="15">
        <v>0</v>
      </c>
      <c r="BG1349" s="16">
        <v>1</v>
      </c>
      <c r="BH1349" s="17">
        <f t="shared" si="282"/>
        <v>1</v>
      </c>
      <c r="BI1349">
        <f t="shared" si="283"/>
        <v>0</v>
      </c>
      <c r="BJ1349">
        <f t="shared" si="284"/>
        <v>3.2544952291857478E-2</v>
      </c>
      <c r="BK1349" s="15">
        <f t="shared" si="285"/>
        <v>3.2544952291857478E-2</v>
      </c>
      <c r="BL1349" s="17">
        <f t="shared" si="286"/>
        <v>0.9674550477081425</v>
      </c>
      <c r="BM1349" s="15">
        <f t="shared" si="287"/>
        <v>-3.3086317474772448E-2</v>
      </c>
      <c r="BN1349" s="17">
        <f t="shared" si="288"/>
        <v>100</v>
      </c>
      <c r="BO1349">
        <f t="shared" si="289"/>
        <v>3.3639756564354084E-2</v>
      </c>
      <c r="DE1349" s="85">
        <v>7.310992581401804E-2</v>
      </c>
      <c r="DF1349" s="85">
        <v>1</v>
      </c>
      <c r="DG1349" s="85">
        <v>0</v>
      </c>
      <c r="DH1349" s="85">
        <f t="shared" si="295"/>
        <v>1304</v>
      </c>
      <c r="DI1349" s="85">
        <f t="shared" si="295"/>
        <v>40</v>
      </c>
      <c r="DJ1349" s="85">
        <f t="shared" si="290"/>
        <v>0.68195121951219506</v>
      </c>
      <c r="DK1349" s="85">
        <f t="shared" si="290"/>
        <v>0.97241379310344822</v>
      </c>
      <c r="DL1349" s="85">
        <f t="shared" si="291"/>
        <v>2.3717409587889002E-4</v>
      </c>
    </row>
    <row r="1350" spans="2:116">
      <c r="B1350">
        <v>70</v>
      </c>
      <c r="C1350">
        <v>-2</v>
      </c>
      <c r="D1350">
        <v>1.734</v>
      </c>
      <c r="E1350">
        <v>17</v>
      </c>
      <c r="F1350">
        <v>4</v>
      </c>
      <c r="G1350">
        <v>4</v>
      </c>
      <c r="H1350">
        <v>2</v>
      </c>
      <c r="I1350">
        <v>1</v>
      </c>
      <c r="J1350">
        <v>1</v>
      </c>
      <c r="K1350">
        <v>2</v>
      </c>
      <c r="L1350">
        <v>2</v>
      </c>
      <c r="M1350">
        <v>9</v>
      </c>
      <c r="N1350">
        <v>1</v>
      </c>
      <c r="O1350">
        <v>0</v>
      </c>
      <c r="P1350">
        <v>1</v>
      </c>
      <c r="Q1350">
        <v>1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1</v>
      </c>
      <c r="X1350">
        <v>0</v>
      </c>
      <c r="Y1350">
        <v>0</v>
      </c>
      <c r="Z1350">
        <v>0</v>
      </c>
      <c r="AA1350">
        <v>0</v>
      </c>
      <c r="AB1350">
        <v>0</v>
      </c>
      <c r="AF1350">
        <v>15</v>
      </c>
      <c r="AG1350">
        <v>-3</v>
      </c>
      <c r="AH1350">
        <v>0</v>
      </c>
      <c r="AI1350">
        <v>0</v>
      </c>
      <c r="AJ1350">
        <v>2</v>
      </c>
      <c r="AK1350">
        <v>3</v>
      </c>
      <c r="AL1350">
        <v>2</v>
      </c>
      <c r="AM1350">
        <v>1</v>
      </c>
      <c r="AN1350">
        <v>2</v>
      </c>
      <c r="AO1350">
        <v>2</v>
      </c>
      <c r="AP1350">
        <v>2</v>
      </c>
      <c r="AQ1350">
        <v>5</v>
      </c>
      <c r="AR1350">
        <v>0</v>
      </c>
      <c r="AS1350">
        <v>0</v>
      </c>
      <c r="AT1350">
        <v>1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 s="15">
        <v>0</v>
      </c>
      <c r="BG1350" s="16">
        <v>1</v>
      </c>
      <c r="BH1350" s="17">
        <f t="shared" si="282"/>
        <v>1</v>
      </c>
      <c r="BI1350">
        <f t="shared" si="283"/>
        <v>0</v>
      </c>
      <c r="BJ1350">
        <f t="shared" si="284"/>
        <v>4.9307963654657838E-2</v>
      </c>
      <c r="BK1350" s="15">
        <f t="shared" si="285"/>
        <v>4.9307963654657838E-2</v>
      </c>
      <c r="BL1350" s="17">
        <f t="shared" si="286"/>
        <v>0.95069203634534216</v>
      </c>
      <c r="BM1350" s="15">
        <f t="shared" si="287"/>
        <v>-5.0565100274365178E-2</v>
      </c>
      <c r="BN1350" s="17">
        <f t="shared" si="288"/>
        <v>100</v>
      </c>
      <c r="BO1350">
        <f t="shared" si="289"/>
        <v>5.1865337848214128E-2</v>
      </c>
      <c r="DE1350" s="85">
        <v>7.3183669582091201E-2</v>
      </c>
      <c r="DF1350" s="85">
        <v>1</v>
      </c>
      <c r="DG1350" s="85">
        <v>0</v>
      </c>
      <c r="DH1350" s="85">
        <f t="shared" si="295"/>
        <v>1305</v>
      </c>
      <c r="DI1350" s="85">
        <f t="shared" si="295"/>
        <v>40</v>
      </c>
      <c r="DJ1350" s="85">
        <f t="shared" si="290"/>
        <v>0.68170731707317067</v>
      </c>
      <c r="DK1350" s="85">
        <f t="shared" si="290"/>
        <v>0.97241379310344822</v>
      </c>
      <c r="DL1350" s="85">
        <f t="shared" si="291"/>
        <v>2.3717409587889002E-4</v>
      </c>
    </row>
    <row r="1351" spans="2:116">
      <c r="B1351">
        <v>109</v>
      </c>
      <c r="C1351">
        <v>21</v>
      </c>
      <c r="D1351">
        <v>9.4649999999999999</v>
      </c>
      <c r="E1351">
        <v>30</v>
      </c>
      <c r="F1351">
        <v>4</v>
      </c>
      <c r="G1351">
        <v>5</v>
      </c>
      <c r="H1351">
        <v>2</v>
      </c>
      <c r="I1351">
        <v>1</v>
      </c>
      <c r="J1351">
        <v>1</v>
      </c>
      <c r="K1351">
        <v>2</v>
      </c>
      <c r="L1351">
        <v>1</v>
      </c>
      <c r="M1351">
        <v>10</v>
      </c>
      <c r="N1351">
        <v>1</v>
      </c>
      <c r="O1351">
        <v>1</v>
      </c>
      <c r="P1351">
        <v>1</v>
      </c>
      <c r="Q1351">
        <v>1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1</v>
      </c>
      <c r="Z1351">
        <v>0</v>
      </c>
      <c r="AA1351">
        <v>1</v>
      </c>
      <c r="AB1351">
        <v>1</v>
      </c>
      <c r="AF1351">
        <v>15</v>
      </c>
      <c r="AG1351">
        <v>-3</v>
      </c>
      <c r="AH1351">
        <v>0</v>
      </c>
      <c r="AI1351">
        <v>1</v>
      </c>
      <c r="AJ1351">
        <v>4</v>
      </c>
      <c r="AK1351">
        <v>2</v>
      </c>
      <c r="AL1351">
        <v>2</v>
      </c>
      <c r="AM1351">
        <v>1</v>
      </c>
      <c r="AN1351">
        <v>1</v>
      </c>
      <c r="AO1351">
        <v>2</v>
      </c>
      <c r="AP1351">
        <v>2</v>
      </c>
      <c r="AQ1351">
        <v>5</v>
      </c>
      <c r="AR1351">
        <v>1</v>
      </c>
      <c r="AS1351">
        <v>0</v>
      </c>
      <c r="AT1351">
        <v>1</v>
      </c>
      <c r="AU1351">
        <v>1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 s="15">
        <v>0</v>
      </c>
      <c r="BG1351" s="16">
        <v>1</v>
      </c>
      <c r="BH1351" s="17">
        <f t="shared" ref="BH1351:BH1414" si="296">BF1351+BG1351</f>
        <v>1</v>
      </c>
      <c r="BI1351">
        <f t="shared" ref="BI1351:BI1414" si="297">IF(BH1351=0,"",BF1351/BH1351)</f>
        <v>0</v>
      </c>
      <c r="BJ1351">
        <f t="shared" ref="BJ1351:BJ1414" si="298">1/(1+EXP(-$BQ$7-MMULT(AF1351:BE1351,$BQ$8:$BQ$33)))</f>
        <v>0.10538242424196886</v>
      </c>
      <c r="BK1351" s="15">
        <f t="shared" ref="BK1351:BK1414" si="299">BH1351*BJ1351</f>
        <v>0.10538242424196886</v>
      </c>
      <c r="BL1351" s="17">
        <f t="shared" ref="BL1351:BL1414" si="300">BH1351-BK1351</f>
        <v>0.89461757575803114</v>
      </c>
      <c r="BM1351" s="15">
        <f t="shared" ref="BM1351:BM1414" si="301">IFERROR(BH1351*(BI1351*LN(BJ1351)+(1-BI1351)*LN(1-BJ1351)),0)</f>
        <v>-0.11135894167735048</v>
      </c>
      <c r="BN1351" s="17">
        <f t="shared" ref="BN1351:BN1414" si="302">100*IF(BJ1351&gt;=$DA$12,BF1351/BH1351,BG1351/BH1351)</f>
        <v>100</v>
      </c>
      <c r="BO1351">
        <f t="shared" ref="BO1351:BO1414" si="303">IFERROR((BF1351-BK1351)^2/BK1351+(BG1351-BL1351)^2/BL1351,0)</f>
        <v>0.11779605844729328</v>
      </c>
      <c r="DE1351" s="85">
        <v>7.3480509741782107E-2</v>
      </c>
      <c r="DF1351" s="85">
        <v>1</v>
      </c>
      <c r="DG1351" s="85">
        <v>0</v>
      </c>
      <c r="DH1351" s="85">
        <f t="shared" si="295"/>
        <v>1306</v>
      </c>
      <c r="DI1351" s="85">
        <f t="shared" si="295"/>
        <v>40</v>
      </c>
      <c r="DJ1351" s="85">
        <f t="shared" ref="DJ1351:DK1414" si="304">1-DH1351/DH$5555</f>
        <v>0.68146341463414628</v>
      </c>
      <c r="DK1351" s="85">
        <f t="shared" si="304"/>
        <v>0.97241379310344822</v>
      </c>
      <c r="DL1351" s="85">
        <f t="shared" ref="DL1351:DL1414" si="305">(DJ1351-DJ1352)*DK1351</f>
        <v>2.3717409587889002E-4</v>
      </c>
    </row>
    <row r="1352" spans="2:116">
      <c r="B1352">
        <v>62</v>
      </c>
      <c r="C1352">
        <v>-5</v>
      </c>
      <c r="D1352">
        <v>3.129</v>
      </c>
      <c r="E1352">
        <v>12</v>
      </c>
      <c r="F1352">
        <v>4</v>
      </c>
      <c r="G1352">
        <v>3</v>
      </c>
      <c r="H1352">
        <v>2</v>
      </c>
      <c r="I1352">
        <v>1</v>
      </c>
      <c r="J1352">
        <v>1</v>
      </c>
      <c r="K1352">
        <v>2</v>
      </c>
      <c r="L1352">
        <v>2</v>
      </c>
      <c r="M1352">
        <v>7</v>
      </c>
      <c r="N1352">
        <v>0</v>
      </c>
      <c r="O1352">
        <v>0</v>
      </c>
      <c r="P1352">
        <v>1</v>
      </c>
      <c r="Q1352">
        <v>1</v>
      </c>
      <c r="R1352">
        <v>0</v>
      </c>
      <c r="S1352">
        <v>0</v>
      </c>
      <c r="T1352">
        <v>0</v>
      </c>
      <c r="U1352">
        <v>0</v>
      </c>
      <c r="V1352">
        <v>1</v>
      </c>
      <c r="W1352">
        <v>0</v>
      </c>
      <c r="X1352">
        <v>0</v>
      </c>
      <c r="Y1352">
        <v>0</v>
      </c>
      <c r="Z1352">
        <v>0</v>
      </c>
      <c r="AA1352">
        <v>1</v>
      </c>
      <c r="AB1352">
        <v>0</v>
      </c>
      <c r="AF1352">
        <v>15</v>
      </c>
      <c r="AG1352">
        <v>-3</v>
      </c>
      <c r="AH1352">
        <v>0</v>
      </c>
      <c r="AI1352">
        <v>5</v>
      </c>
      <c r="AJ1352">
        <v>5</v>
      </c>
      <c r="AK1352">
        <v>3</v>
      </c>
      <c r="AL1352">
        <v>1</v>
      </c>
      <c r="AM1352">
        <v>1</v>
      </c>
      <c r="AN1352">
        <v>1</v>
      </c>
      <c r="AO1352">
        <v>2</v>
      </c>
      <c r="AP1352">
        <v>2</v>
      </c>
      <c r="AQ1352">
        <v>5</v>
      </c>
      <c r="AR1352">
        <v>1</v>
      </c>
      <c r="AS1352">
        <v>0</v>
      </c>
      <c r="AT1352">
        <v>1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 s="15">
        <v>0</v>
      </c>
      <c r="BG1352" s="16">
        <v>1</v>
      </c>
      <c r="BH1352" s="17">
        <f t="shared" si="296"/>
        <v>1</v>
      </c>
      <c r="BI1352">
        <f t="shared" si="297"/>
        <v>0</v>
      </c>
      <c r="BJ1352">
        <f t="shared" si="298"/>
        <v>5.2534088888947693E-2</v>
      </c>
      <c r="BK1352" s="15">
        <f t="shared" si="299"/>
        <v>5.2534088888947693E-2</v>
      </c>
      <c r="BL1352" s="17">
        <f t="shared" si="300"/>
        <v>0.94746591111105227</v>
      </c>
      <c r="BM1352" s="15">
        <f t="shared" si="301"/>
        <v>-5.3964320391975344E-2</v>
      </c>
      <c r="BN1352" s="17">
        <f t="shared" si="302"/>
        <v>100</v>
      </c>
      <c r="BO1352">
        <f t="shared" si="303"/>
        <v>5.5446943550025184E-2</v>
      </c>
      <c r="DE1352" s="85">
        <v>7.3570014142917292E-2</v>
      </c>
      <c r="DF1352" s="85">
        <v>1</v>
      </c>
      <c r="DG1352" s="85">
        <v>0</v>
      </c>
      <c r="DH1352" s="85">
        <f t="shared" ref="DH1352:DI1367" si="306">DH1351+DF1352</f>
        <v>1307</v>
      </c>
      <c r="DI1352" s="85">
        <f t="shared" si="306"/>
        <v>40</v>
      </c>
      <c r="DJ1352" s="85">
        <f t="shared" si="304"/>
        <v>0.68121951219512189</v>
      </c>
      <c r="DK1352" s="85">
        <f t="shared" si="304"/>
        <v>0.97241379310344822</v>
      </c>
      <c r="DL1352" s="85">
        <f t="shared" si="305"/>
        <v>2.3717409587889002E-4</v>
      </c>
    </row>
    <row r="1353" spans="2:116">
      <c r="B1353">
        <v>63</v>
      </c>
      <c r="C1353">
        <v>-14</v>
      </c>
      <c r="D1353">
        <v>5.0209999999999999</v>
      </c>
      <c r="E1353">
        <v>4</v>
      </c>
      <c r="F1353">
        <v>5</v>
      </c>
      <c r="G1353">
        <v>2</v>
      </c>
      <c r="H1353">
        <v>2</v>
      </c>
      <c r="I1353">
        <v>1</v>
      </c>
      <c r="J1353">
        <v>1</v>
      </c>
      <c r="K1353">
        <v>2</v>
      </c>
      <c r="L1353">
        <v>1</v>
      </c>
      <c r="M1353">
        <v>8</v>
      </c>
      <c r="N1353">
        <v>1</v>
      </c>
      <c r="O1353">
        <v>0</v>
      </c>
      <c r="P1353">
        <v>1</v>
      </c>
      <c r="Q1353">
        <v>1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1</v>
      </c>
      <c r="X1353">
        <v>0</v>
      </c>
      <c r="Y1353">
        <v>0</v>
      </c>
      <c r="Z1353">
        <v>0</v>
      </c>
      <c r="AA1353">
        <v>0</v>
      </c>
      <c r="AB1353">
        <v>0</v>
      </c>
      <c r="AF1353">
        <v>15</v>
      </c>
      <c r="AG1353">
        <v>-3</v>
      </c>
      <c r="AH1353">
        <v>0</v>
      </c>
      <c r="AI1353">
        <v>6</v>
      </c>
      <c r="AJ1353">
        <v>4</v>
      </c>
      <c r="AK1353">
        <v>4</v>
      </c>
      <c r="AL1353">
        <v>1</v>
      </c>
      <c r="AM1353">
        <v>2</v>
      </c>
      <c r="AN1353">
        <v>2</v>
      </c>
      <c r="AO1353">
        <v>2</v>
      </c>
      <c r="AP1353">
        <v>2</v>
      </c>
      <c r="AQ1353">
        <v>6</v>
      </c>
      <c r="AR1353">
        <v>0</v>
      </c>
      <c r="AS1353">
        <v>0</v>
      </c>
      <c r="AT1353">
        <v>1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 s="15">
        <v>0</v>
      </c>
      <c r="BG1353" s="16">
        <v>1</v>
      </c>
      <c r="BH1353" s="17">
        <f t="shared" si="296"/>
        <v>1</v>
      </c>
      <c r="BI1353">
        <f t="shared" si="297"/>
        <v>0</v>
      </c>
      <c r="BJ1353">
        <f t="shared" si="298"/>
        <v>3.8712902874846418E-2</v>
      </c>
      <c r="BK1353" s="15">
        <f t="shared" si="299"/>
        <v>3.8712902874846418E-2</v>
      </c>
      <c r="BL1353" s="17">
        <f t="shared" si="300"/>
        <v>0.96128709712515359</v>
      </c>
      <c r="BM1353" s="15">
        <f t="shared" si="301"/>
        <v>-3.9482166319021968E-2</v>
      </c>
      <c r="BN1353" s="17">
        <f t="shared" si="302"/>
        <v>100</v>
      </c>
      <c r="BO1353">
        <f t="shared" si="303"/>
        <v>4.0271946841502482E-2</v>
      </c>
      <c r="DE1353" s="85">
        <v>7.357307853256545E-2</v>
      </c>
      <c r="DF1353" s="85">
        <v>1</v>
      </c>
      <c r="DG1353" s="85">
        <v>0</v>
      </c>
      <c r="DH1353" s="85">
        <f t="shared" si="306"/>
        <v>1308</v>
      </c>
      <c r="DI1353" s="85">
        <f t="shared" si="306"/>
        <v>40</v>
      </c>
      <c r="DJ1353" s="85">
        <f t="shared" si="304"/>
        <v>0.6809756097560975</v>
      </c>
      <c r="DK1353" s="85">
        <f t="shared" si="304"/>
        <v>0.97241379310344822</v>
      </c>
      <c r="DL1353" s="85">
        <f t="shared" si="305"/>
        <v>2.3717409587889002E-4</v>
      </c>
    </row>
    <row r="1354" spans="2:116">
      <c r="B1354">
        <v>11</v>
      </c>
      <c r="C1354">
        <v>156</v>
      </c>
      <c r="D1354">
        <v>3.004</v>
      </c>
      <c r="E1354">
        <v>15</v>
      </c>
      <c r="F1354">
        <v>5</v>
      </c>
      <c r="G1354">
        <v>6</v>
      </c>
      <c r="H1354">
        <v>2</v>
      </c>
      <c r="I1354">
        <v>1</v>
      </c>
      <c r="J1354">
        <v>1</v>
      </c>
      <c r="K1354">
        <v>1</v>
      </c>
      <c r="L1354">
        <v>1</v>
      </c>
      <c r="M1354">
        <v>11</v>
      </c>
      <c r="N1354">
        <v>1</v>
      </c>
      <c r="O1354">
        <v>1</v>
      </c>
      <c r="P1354">
        <v>1</v>
      </c>
      <c r="Q1354">
        <v>1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F1354">
        <v>15</v>
      </c>
      <c r="AG1354">
        <v>-3</v>
      </c>
      <c r="AH1354">
        <v>1.0999999999999999E-2</v>
      </c>
      <c r="AI1354">
        <v>9</v>
      </c>
      <c r="AJ1354">
        <v>4</v>
      </c>
      <c r="AK1354">
        <v>3</v>
      </c>
      <c r="AL1354">
        <v>2</v>
      </c>
      <c r="AM1354">
        <v>1</v>
      </c>
      <c r="AN1354">
        <v>1</v>
      </c>
      <c r="AO1354">
        <v>1</v>
      </c>
      <c r="AP1354">
        <v>1</v>
      </c>
      <c r="AQ1354">
        <v>9</v>
      </c>
      <c r="AR1354">
        <v>1</v>
      </c>
      <c r="AS1354">
        <v>1</v>
      </c>
      <c r="AT1354">
        <v>1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1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 s="15">
        <v>0</v>
      </c>
      <c r="BG1354" s="16">
        <v>1</v>
      </c>
      <c r="BH1354" s="17">
        <f t="shared" si="296"/>
        <v>1</v>
      </c>
      <c r="BI1354">
        <f t="shared" si="297"/>
        <v>0</v>
      </c>
      <c r="BJ1354">
        <f t="shared" si="298"/>
        <v>0.24721145416910906</v>
      </c>
      <c r="BK1354" s="15">
        <f t="shared" si="299"/>
        <v>0.24721145416910906</v>
      </c>
      <c r="BL1354" s="17">
        <f t="shared" si="300"/>
        <v>0.75278854583089094</v>
      </c>
      <c r="BM1354" s="15">
        <f t="shared" si="301"/>
        <v>-0.28397090624796234</v>
      </c>
      <c r="BN1354" s="17">
        <f t="shared" si="302"/>
        <v>100</v>
      </c>
      <c r="BO1354">
        <f t="shared" si="303"/>
        <v>0.3283942822167269</v>
      </c>
      <c r="DE1354" s="85">
        <v>7.3586787501103965E-2</v>
      </c>
      <c r="DF1354" s="85">
        <v>1</v>
      </c>
      <c r="DG1354" s="85">
        <v>0</v>
      </c>
      <c r="DH1354" s="85">
        <f t="shared" si="306"/>
        <v>1309</v>
      </c>
      <c r="DI1354" s="85">
        <f t="shared" si="306"/>
        <v>40</v>
      </c>
      <c r="DJ1354" s="85">
        <f t="shared" si="304"/>
        <v>0.68073170731707311</v>
      </c>
      <c r="DK1354" s="85">
        <f t="shared" si="304"/>
        <v>0.97241379310344822</v>
      </c>
      <c r="DL1354" s="85">
        <f t="shared" si="305"/>
        <v>2.3717409587889002E-4</v>
      </c>
    </row>
    <row r="1355" spans="2:116">
      <c r="B1355">
        <v>35</v>
      </c>
      <c r="C1355">
        <v>51</v>
      </c>
      <c r="D1355">
        <v>4.915</v>
      </c>
      <c r="E1355">
        <v>8</v>
      </c>
      <c r="F1355">
        <v>5</v>
      </c>
      <c r="G1355">
        <v>3</v>
      </c>
      <c r="H1355">
        <v>2</v>
      </c>
      <c r="I1355">
        <v>1</v>
      </c>
      <c r="J1355">
        <v>1</v>
      </c>
      <c r="K1355">
        <v>2</v>
      </c>
      <c r="L1355">
        <v>2</v>
      </c>
      <c r="M1355">
        <v>5</v>
      </c>
      <c r="N1355">
        <v>1</v>
      </c>
      <c r="O1355">
        <v>1</v>
      </c>
      <c r="P1355">
        <v>1</v>
      </c>
      <c r="Q1355">
        <v>1</v>
      </c>
      <c r="R1355">
        <v>0</v>
      </c>
      <c r="S1355">
        <v>0</v>
      </c>
      <c r="T1355">
        <v>0</v>
      </c>
      <c r="U1355">
        <v>0</v>
      </c>
      <c r="V1355">
        <v>1</v>
      </c>
      <c r="W1355">
        <v>0</v>
      </c>
      <c r="X1355">
        <v>0</v>
      </c>
      <c r="Y1355">
        <v>1</v>
      </c>
      <c r="Z1355">
        <v>1</v>
      </c>
      <c r="AA1355">
        <v>1</v>
      </c>
      <c r="AB1355">
        <v>0</v>
      </c>
      <c r="AF1355">
        <v>15</v>
      </c>
      <c r="AG1355">
        <v>-3</v>
      </c>
      <c r="AH1355">
        <v>3.3000000000000002E-2</v>
      </c>
      <c r="AI1355">
        <v>3</v>
      </c>
      <c r="AJ1355">
        <v>4</v>
      </c>
      <c r="AK1355">
        <v>2</v>
      </c>
      <c r="AL1355">
        <v>1</v>
      </c>
      <c r="AM1355">
        <v>1</v>
      </c>
      <c r="AN1355">
        <v>1</v>
      </c>
      <c r="AO1355">
        <v>2</v>
      </c>
      <c r="AP1355">
        <v>2</v>
      </c>
      <c r="AQ1355">
        <v>2</v>
      </c>
      <c r="AR1355">
        <v>1</v>
      </c>
      <c r="AS1355">
        <v>0</v>
      </c>
      <c r="AT1355">
        <v>1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 s="15">
        <v>0</v>
      </c>
      <c r="BG1355" s="16">
        <v>1</v>
      </c>
      <c r="BH1355" s="17">
        <f t="shared" si="296"/>
        <v>1</v>
      </c>
      <c r="BI1355">
        <f t="shared" si="297"/>
        <v>0</v>
      </c>
      <c r="BJ1355">
        <f t="shared" si="298"/>
        <v>3.992822913118417E-2</v>
      </c>
      <c r="BK1355" s="15">
        <f t="shared" si="299"/>
        <v>3.992822913118417E-2</v>
      </c>
      <c r="BL1355" s="17">
        <f t="shared" si="300"/>
        <v>0.96007177086881579</v>
      </c>
      <c r="BM1355" s="15">
        <f t="shared" si="301"/>
        <v>-4.0747235993060349E-2</v>
      </c>
      <c r="BN1355" s="17">
        <f t="shared" si="302"/>
        <v>100</v>
      </c>
      <c r="BO1355">
        <f t="shared" si="303"/>
        <v>4.1588796111618996E-2</v>
      </c>
      <c r="DE1355" s="85">
        <v>7.3600777785188032E-2</v>
      </c>
      <c r="DF1355" s="85">
        <v>1</v>
      </c>
      <c r="DG1355" s="85">
        <v>0</v>
      </c>
      <c r="DH1355" s="85">
        <f t="shared" si="306"/>
        <v>1310</v>
      </c>
      <c r="DI1355" s="85">
        <f t="shared" si="306"/>
        <v>40</v>
      </c>
      <c r="DJ1355" s="85">
        <f t="shared" si="304"/>
        <v>0.68048780487804872</v>
      </c>
      <c r="DK1355" s="85">
        <f t="shared" si="304"/>
        <v>0.97241379310344822</v>
      </c>
      <c r="DL1355" s="85">
        <f t="shared" si="305"/>
        <v>2.3717409587889002E-4</v>
      </c>
    </row>
    <row r="1356" spans="2:116">
      <c r="B1356">
        <v>27</v>
      </c>
      <c r="C1356">
        <v>42</v>
      </c>
      <c r="D1356">
        <v>1.5409999999999999</v>
      </c>
      <c r="E1356">
        <v>17</v>
      </c>
      <c r="F1356">
        <v>3</v>
      </c>
      <c r="G1356">
        <v>3</v>
      </c>
      <c r="H1356">
        <v>2</v>
      </c>
      <c r="I1356">
        <v>1</v>
      </c>
      <c r="J1356">
        <v>2</v>
      </c>
      <c r="K1356">
        <v>2</v>
      </c>
      <c r="L1356">
        <v>2</v>
      </c>
      <c r="M1356">
        <v>5</v>
      </c>
      <c r="N1356">
        <v>1</v>
      </c>
      <c r="O1356">
        <v>1</v>
      </c>
      <c r="P1356">
        <v>1</v>
      </c>
      <c r="Q1356">
        <v>1</v>
      </c>
      <c r="R1356">
        <v>0</v>
      </c>
      <c r="S1356">
        <v>1</v>
      </c>
      <c r="T1356">
        <v>1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1</v>
      </c>
      <c r="AF1356">
        <v>15</v>
      </c>
      <c r="AG1356">
        <v>-3</v>
      </c>
      <c r="AH1356">
        <v>7.5999999999999998E-2</v>
      </c>
      <c r="AI1356">
        <v>5</v>
      </c>
      <c r="AJ1356">
        <v>4</v>
      </c>
      <c r="AK1356">
        <v>1</v>
      </c>
      <c r="AL1356">
        <v>1</v>
      </c>
      <c r="AM1356">
        <v>1</v>
      </c>
      <c r="AN1356">
        <v>1</v>
      </c>
      <c r="AO1356">
        <v>2</v>
      </c>
      <c r="AP1356">
        <v>2</v>
      </c>
      <c r="AQ1356">
        <v>5</v>
      </c>
      <c r="AR1356">
        <v>0</v>
      </c>
      <c r="AS1356">
        <v>0</v>
      </c>
      <c r="AT1356">
        <v>0</v>
      </c>
      <c r="AU1356">
        <v>1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1</v>
      </c>
      <c r="BF1356" s="15">
        <v>0</v>
      </c>
      <c r="BG1356" s="16">
        <v>1</v>
      </c>
      <c r="BH1356" s="17">
        <f t="shared" si="296"/>
        <v>1</v>
      </c>
      <c r="BI1356">
        <f t="shared" si="297"/>
        <v>0</v>
      </c>
      <c r="BJ1356">
        <f t="shared" si="298"/>
        <v>6.4717215330379024E-2</v>
      </c>
      <c r="BK1356" s="15">
        <f t="shared" si="299"/>
        <v>6.4717215330379024E-2</v>
      </c>
      <c r="BL1356" s="17">
        <f t="shared" si="300"/>
        <v>0.935282784669621</v>
      </c>
      <c r="BM1356" s="15">
        <f t="shared" si="301"/>
        <v>-6.6906351923343987E-2</v>
      </c>
      <c r="BN1356" s="17">
        <f t="shared" si="302"/>
        <v>100</v>
      </c>
      <c r="BO1356">
        <f t="shared" si="303"/>
        <v>6.9195345398386343E-2</v>
      </c>
      <c r="DE1356" s="85">
        <v>7.3619561884878421E-2</v>
      </c>
      <c r="DF1356" s="85">
        <v>1</v>
      </c>
      <c r="DG1356" s="85">
        <v>0</v>
      </c>
      <c r="DH1356" s="85">
        <f t="shared" si="306"/>
        <v>1311</v>
      </c>
      <c r="DI1356" s="85">
        <f t="shared" si="306"/>
        <v>40</v>
      </c>
      <c r="DJ1356" s="85">
        <f t="shared" si="304"/>
        <v>0.68024390243902433</v>
      </c>
      <c r="DK1356" s="85">
        <f t="shared" si="304"/>
        <v>0.97241379310344822</v>
      </c>
      <c r="DL1356" s="85">
        <f t="shared" si="305"/>
        <v>2.3717409587889002E-4</v>
      </c>
    </row>
    <row r="1357" spans="2:116">
      <c r="B1357">
        <v>69</v>
      </c>
      <c r="C1357">
        <v>59</v>
      </c>
      <c r="D1357">
        <v>2.496</v>
      </c>
      <c r="E1357">
        <v>15</v>
      </c>
      <c r="F1357">
        <v>5</v>
      </c>
      <c r="G1357">
        <v>5</v>
      </c>
      <c r="H1357">
        <v>1</v>
      </c>
      <c r="I1357">
        <v>1</v>
      </c>
      <c r="J1357">
        <v>1</v>
      </c>
      <c r="K1357">
        <v>2</v>
      </c>
      <c r="L1357">
        <v>2</v>
      </c>
      <c r="M1357">
        <v>7</v>
      </c>
      <c r="N1357">
        <v>1</v>
      </c>
      <c r="O1357">
        <v>1</v>
      </c>
      <c r="P1357">
        <v>1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1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1</v>
      </c>
      <c r="AF1357">
        <v>15</v>
      </c>
      <c r="AG1357">
        <v>-3</v>
      </c>
      <c r="AH1357">
        <v>0.16700000000000001</v>
      </c>
      <c r="AI1357">
        <v>42</v>
      </c>
      <c r="AJ1357">
        <v>5</v>
      </c>
      <c r="AK1357">
        <v>6</v>
      </c>
      <c r="AL1357">
        <v>1</v>
      </c>
      <c r="AM1357">
        <v>1</v>
      </c>
      <c r="AN1357">
        <v>1</v>
      </c>
      <c r="AO1357">
        <v>2</v>
      </c>
      <c r="AP1357">
        <v>2</v>
      </c>
      <c r="AQ1357">
        <v>2</v>
      </c>
      <c r="AR1357">
        <v>0</v>
      </c>
      <c r="AS1357">
        <v>0</v>
      </c>
      <c r="AT1357">
        <v>1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 s="15">
        <v>0</v>
      </c>
      <c r="BG1357" s="16">
        <v>1</v>
      </c>
      <c r="BH1357" s="17">
        <f t="shared" si="296"/>
        <v>1</v>
      </c>
      <c r="BI1357">
        <f t="shared" si="297"/>
        <v>0</v>
      </c>
      <c r="BJ1357">
        <f t="shared" si="298"/>
        <v>4.7147389525886992E-2</v>
      </c>
      <c r="BK1357" s="15">
        <f t="shared" si="299"/>
        <v>4.7147389525886992E-2</v>
      </c>
      <c r="BL1357" s="17">
        <f t="shared" si="300"/>
        <v>0.95285261047411296</v>
      </c>
      <c r="BM1357" s="15">
        <f t="shared" si="301"/>
        <v>-4.829504576296318E-2</v>
      </c>
      <c r="BN1357" s="17">
        <f t="shared" si="302"/>
        <v>100</v>
      </c>
      <c r="BO1357">
        <f t="shared" si="303"/>
        <v>4.9480254351643917E-2</v>
      </c>
      <c r="DE1357" s="85">
        <v>7.3653038508877153E-2</v>
      </c>
      <c r="DF1357" s="85">
        <v>1</v>
      </c>
      <c r="DG1357" s="85">
        <v>0</v>
      </c>
      <c r="DH1357" s="85">
        <f t="shared" si="306"/>
        <v>1312</v>
      </c>
      <c r="DI1357" s="85">
        <f t="shared" si="306"/>
        <v>40</v>
      </c>
      <c r="DJ1357" s="85">
        <f t="shared" si="304"/>
        <v>0.67999999999999994</v>
      </c>
      <c r="DK1357" s="85">
        <f t="shared" si="304"/>
        <v>0.97241379310344822</v>
      </c>
      <c r="DL1357" s="85">
        <f t="shared" si="305"/>
        <v>2.3717409587889002E-4</v>
      </c>
    </row>
    <row r="1358" spans="2:116">
      <c r="B1358">
        <v>71</v>
      </c>
      <c r="C1358">
        <v>-6</v>
      </c>
      <c r="D1358">
        <v>6.968</v>
      </c>
      <c r="E1358">
        <v>38</v>
      </c>
      <c r="F1358">
        <v>4</v>
      </c>
      <c r="G1358">
        <v>5</v>
      </c>
      <c r="H1358">
        <v>2</v>
      </c>
      <c r="I1358">
        <v>1</v>
      </c>
      <c r="J1358">
        <v>1</v>
      </c>
      <c r="K1358">
        <v>2</v>
      </c>
      <c r="L1358">
        <v>1</v>
      </c>
      <c r="M1358">
        <v>11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1</v>
      </c>
      <c r="X1358">
        <v>0</v>
      </c>
      <c r="Y1358">
        <v>0</v>
      </c>
      <c r="Z1358">
        <v>0</v>
      </c>
      <c r="AA1358">
        <v>1</v>
      </c>
      <c r="AB1358">
        <v>1</v>
      </c>
      <c r="AF1358">
        <v>15</v>
      </c>
      <c r="AG1358">
        <v>-3</v>
      </c>
      <c r="AH1358">
        <v>0.23</v>
      </c>
      <c r="AI1358">
        <v>6</v>
      </c>
      <c r="AJ1358">
        <v>2</v>
      </c>
      <c r="AK1358">
        <v>4</v>
      </c>
      <c r="AL1358">
        <v>1</v>
      </c>
      <c r="AM1358">
        <v>1</v>
      </c>
      <c r="AN1358">
        <v>1</v>
      </c>
      <c r="AO1358">
        <v>2</v>
      </c>
      <c r="AP1358">
        <v>2</v>
      </c>
      <c r="AQ1358">
        <v>6</v>
      </c>
      <c r="AR1358">
        <v>1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 s="15">
        <v>0</v>
      </c>
      <c r="BG1358" s="16">
        <v>1</v>
      </c>
      <c r="BH1358" s="17">
        <f t="shared" si="296"/>
        <v>1</v>
      </c>
      <c r="BI1358">
        <f t="shared" si="297"/>
        <v>0</v>
      </c>
      <c r="BJ1358">
        <f t="shared" si="298"/>
        <v>6.3315897607321731E-2</v>
      </c>
      <c r="BK1358" s="15">
        <f t="shared" si="299"/>
        <v>6.3315897607321731E-2</v>
      </c>
      <c r="BL1358" s="17">
        <f t="shared" si="300"/>
        <v>0.9366841023926783</v>
      </c>
      <c r="BM1358" s="15">
        <f t="shared" si="301"/>
        <v>-6.5409190841600878E-2</v>
      </c>
      <c r="BN1358" s="17">
        <f t="shared" si="302"/>
        <v>100</v>
      </c>
      <c r="BO1358">
        <f t="shared" si="303"/>
        <v>6.7595785436719555E-2</v>
      </c>
      <c r="DE1358" s="85">
        <v>7.3697444272486798E-2</v>
      </c>
      <c r="DF1358" s="85">
        <v>1</v>
      </c>
      <c r="DG1358" s="85">
        <v>0</v>
      </c>
      <c r="DH1358" s="85">
        <f t="shared" si="306"/>
        <v>1313</v>
      </c>
      <c r="DI1358" s="85">
        <f t="shared" si="306"/>
        <v>40</v>
      </c>
      <c r="DJ1358" s="85">
        <f t="shared" si="304"/>
        <v>0.67975609756097555</v>
      </c>
      <c r="DK1358" s="85">
        <f t="shared" si="304"/>
        <v>0.97241379310344822</v>
      </c>
      <c r="DL1358" s="85">
        <f t="shared" si="305"/>
        <v>2.3717409587889002E-4</v>
      </c>
    </row>
    <row r="1359" spans="2:116">
      <c r="B1359">
        <v>88</v>
      </c>
      <c r="C1359">
        <v>27</v>
      </c>
      <c r="D1359">
        <v>4.4189999999999996</v>
      </c>
      <c r="E1359">
        <v>30</v>
      </c>
      <c r="F1359">
        <v>4</v>
      </c>
      <c r="G1359">
        <v>5</v>
      </c>
      <c r="H1359">
        <v>2</v>
      </c>
      <c r="I1359">
        <v>1</v>
      </c>
      <c r="J1359">
        <v>1</v>
      </c>
      <c r="K1359">
        <v>2</v>
      </c>
      <c r="L1359">
        <v>2</v>
      </c>
      <c r="M1359">
        <v>6</v>
      </c>
      <c r="N1359">
        <v>1</v>
      </c>
      <c r="O1359">
        <v>1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F1359">
        <v>15</v>
      </c>
      <c r="AG1359">
        <v>-3</v>
      </c>
      <c r="AH1359">
        <v>0.63700000000000001</v>
      </c>
      <c r="AI1359">
        <v>27</v>
      </c>
      <c r="AJ1359">
        <v>1</v>
      </c>
      <c r="AK1359">
        <v>5</v>
      </c>
      <c r="AL1359">
        <v>2</v>
      </c>
      <c r="AM1359">
        <v>1</v>
      </c>
      <c r="AN1359">
        <v>1</v>
      </c>
      <c r="AO1359">
        <v>2</v>
      </c>
      <c r="AP1359">
        <v>2</v>
      </c>
      <c r="AQ1359">
        <v>6</v>
      </c>
      <c r="AR1359">
        <v>0</v>
      </c>
      <c r="AS1359">
        <v>0</v>
      </c>
      <c r="AT1359">
        <v>1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 s="15">
        <v>0</v>
      </c>
      <c r="BG1359" s="16">
        <v>1</v>
      </c>
      <c r="BH1359" s="17">
        <f t="shared" si="296"/>
        <v>1</v>
      </c>
      <c r="BI1359">
        <f t="shared" si="297"/>
        <v>0</v>
      </c>
      <c r="BJ1359">
        <f t="shared" si="298"/>
        <v>9.0034336573009174E-2</v>
      </c>
      <c r="BK1359" s="15">
        <f t="shared" si="299"/>
        <v>9.0034336573009174E-2</v>
      </c>
      <c r="BL1359" s="17">
        <f t="shared" si="300"/>
        <v>0.90996566342699081</v>
      </c>
      <c r="BM1359" s="15">
        <f t="shared" si="301"/>
        <v>-9.4348412680942226E-2</v>
      </c>
      <c r="BN1359" s="17">
        <f t="shared" si="302"/>
        <v>100</v>
      </c>
      <c r="BO1359">
        <f t="shared" si="303"/>
        <v>9.8942564749019121E-2</v>
      </c>
      <c r="DE1359" s="85">
        <v>7.3708025323975204E-2</v>
      </c>
      <c r="DF1359" s="85">
        <v>1</v>
      </c>
      <c r="DG1359" s="85">
        <v>0</v>
      </c>
      <c r="DH1359" s="85">
        <f t="shared" si="306"/>
        <v>1314</v>
      </c>
      <c r="DI1359" s="85">
        <f t="shared" si="306"/>
        <v>40</v>
      </c>
      <c r="DJ1359" s="85">
        <f t="shared" si="304"/>
        <v>0.67951219512195116</v>
      </c>
      <c r="DK1359" s="85">
        <f t="shared" si="304"/>
        <v>0.97241379310344822</v>
      </c>
      <c r="DL1359" s="85">
        <f t="shared" si="305"/>
        <v>2.3717409587889002E-4</v>
      </c>
    </row>
    <row r="1360" spans="2:116">
      <c r="B1360">
        <v>24</v>
      </c>
      <c r="C1360">
        <v>124</v>
      </c>
      <c r="D1360">
        <v>22.591000000000001</v>
      </c>
      <c r="E1360">
        <v>23</v>
      </c>
      <c r="F1360">
        <v>4</v>
      </c>
      <c r="G1360">
        <v>4</v>
      </c>
      <c r="H1360">
        <v>2</v>
      </c>
      <c r="I1360">
        <v>1</v>
      </c>
      <c r="J1360">
        <v>1</v>
      </c>
      <c r="K1360">
        <v>2</v>
      </c>
      <c r="L1360">
        <v>2</v>
      </c>
      <c r="M1360">
        <v>7</v>
      </c>
      <c r="N1360">
        <v>1</v>
      </c>
      <c r="O1360">
        <v>0</v>
      </c>
      <c r="P1360">
        <v>0</v>
      </c>
      <c r="Q1360">
        <v>1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F1360">
        <v>15</v>
      </c>
      <c r="AG1360">
        <v>-2</v>
      </c>
      <c r="AH1360">
        <v>0.45300000000000001</v>
      </c>
      <c r="AI1360">
        <v>8</v>
      </c>
      <c r="AJ1360">
        <v>2</v>
      </c>
      <c r="AK1360">
        <v>5</v>
      </c>
      <c r="AL1360">
        <v>2</v>
      </c>
      <c r="AM1360">
        <v>1</v>
      </c>
      <c r="AN1360">
        <v>1</v>
      </c>
      <c r="AO1360">
        <v>2</v>
      </c>
      <c r="AP1360">
        <v>2</v>
      </c>
      <c r="AQ1360">
        <v>7</v>
      </c>
      <c r="AR1360">
        <v>0</v>
      </c>
      <c r="AS1360">
        <v>0</v>
      </c>
      <c r="AT1360">
        <v>1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1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 s="15">
        <v>0</v>
      </c>
      <c r="BG1360" s="16">
        <v>1</v>
      </c>
      <c r="BH1360" s="17">
        <f t="shared" si="296"/>
        <v>1</v>
      </c>
      <c r="BI1360">
        <f t="shared" si="297"/>
        <v>0</v>
      </c>
      <c r="BJ1360">
        <f t="shared" si="298"/>
        <v>0.21586130688837391</v>
      </c>
      <c r="BK1360" s="15">
        <f t="shared" si="299"/>
        <v>0.21586130688837391</v>
      </c>
      <c r="BL1360" s="17">
        <f t="shared" si="300"/>
        <v>0.78413869311162609</v>
      </c>
      <c r="BM1360" s="15">
        <f t="shared" si="301"/>
        <v>-0.24316936979836648</v>
      </c>
      <c r="BN1360" s="17">
        <f t="shared" si="302"/>
        <v>100</v>
      </c>
      <c r="BO1360">
        <f t="shared" si="303"/>
        <v>0.27528460052365372</v>
      </c>
      <c r="DE1360" s="85">
        <v>7.3720622492927546E-2</v>
      </c>
      <c r="DF1360" s="85">
        <v>1</v>
      </c>
      <c r="DG1360" s="85">
        <v>0</v>
      </c>
      <c r="DH1360" s="85">
        <f t="shared" si="306"/>
        <v>1315</v>
      </c>
      <c r="DI1360" s="85">
        <f t="shared" si="306"/>
        <v>40</v>
      </c>
      <c r="DJ1360" s="85">
        <f t="shared" si="304"/>
        <v>0.67926829268292677</v>
      </c>
      <c r="DK1360" s="85">
        <f t="shared" si="304"/>
        <v>0.97241379310344822</v>
      </c>
      <c r="DL1360" s="85">
        <f t="shared" si="305"/>
        <v>2.3717409587889002E-4</v>
      </c>
    </row>
    <row r="1361" spans="2:116">
      <c r="B1361">
        <v>49</v>
      </c>
      <c r="C1361">
        <v>-9</v>
      </c>
      <c r="D1361">
        <v>6.226</v>
      </c>
      <c r="E1361">
        <v>17</v>
      </c>
      <c r="F1361">
        <v>5</v>
      </c>
      <c r="G1361">
        <v>4</v>
      </c>
      <c r="H1361">
        <v>1</v>
      </c>
      <c r="I1361">
        <v>1</v>
      </c>
      <c r="J1361">
        <v>1</v>
      </c>
      <c r="K1361">
        <v>2</v>
      </c>
      <c r="L1361">
        <v>1</v>
      </c>
      <c r="M1361">
        <v>7</v>
      </c>
      <c r="N1361">
        <v>0</v>
      </c>
      <c r="O1361">
        <v>0</v>
      </c>
      <c r="P1361">
        <v>1</v>
      </c>
      <c r="Q1361">
        <v>1</v>
      </c>
      <c r="R1361">
        <v>0</v>
      </c>
      <c r="S1361">
        <v>0</v>
      </c>
      <c r="T1361">
        <v>0</v>
      </c>
      <c r="U1361">
        <v>0</v>
      </c>
      <c r="V1361">
        <v>1</v>
      </c>
      <c r="W1361">
        <v>0</v>
      </c>
      <c r="X1361">
        <v>0</v>
      </c>
      <c r="Y1361">
        <v>0</v>
      </c>
      <c r="Z1361">
        <v>0</v>
      </c>
      <c r="AA1361">
        <v>1</v>
      </c>
      <c r="AB1361">
        <v>1</v>
      </c>
      <c r="AF1361">
        <v>15</v>
      </c>
      <c r="AG1361">
        <v>-2</v>
      </c>
      <c r="AH1361">
        <v>0.70799999999999996</v>
      </c>
      <c r="AI1361">
        <v>0</v>
      </c>
      <c r="AJ1361">
        <v>5</v>
      </c>
      <c r="AK1361">
        <v>2</v>
      </c>
      <c r="AL1361">
        <v>1</v>
      </c>
      <c r="AM1361">
        <v>1</v>
      </c>
      <c r="AN1361">
        <v>1</v>
      </c>
      <c r="AO1361">
        <v>2</v>
      </c>
      <c r="AP1361">
        <v>2</v>
      </c>
      <c r="AQ1361">
        <v>6</v>
      </c>
      <c r="AR1361">
        <v>1</v>
      </c>
      <c r="AS1361">
        <v>0</v>
      </c>
      <c r="AT1361">
        <v>1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1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 s="15">
        <v>0</v>
      </c>
      <c r="BG1361" s="16">
        <v>1</v>
      </c>
      <c r="BH1361" s="17">
        <f t="shared" si="296"/>
        <v>1</v>
      </c>
      <c r="BI1361">
        <f t="shared" si="297"/>
        <v>0</v>
      </c>
      <c r="BJ1361">
        <f t="shared" si="298"/>
        <v>0.12578529785588033</v>
      </c>
      <c r="BK1361" s="15">
        <f t="shared" si="299"/>
        <v>0.12578529785588033</v>
      </c>
      <c r="BL1361" s="17">
        <f t="shared" si="300"/>
        <v>0.87421470214411967</v>
      </c>
      <c r="BM1361" s="15">
        <f t="shared" si="301"/>
        <v>-0.13442927886761977</v>
      </c>
      <c r="BN1361" s="17">
        <f t="shared" si="302"/>
        <v>100</v>
      </c>
      <c r="BO1361">
        <f t="shared" si="303"/>
        <v>0.14388375938699766</v>
      </c>
      <c r="DE1361" s="85">
        <v>7.3737451393685816E-2</v>
      </c>
      <c r="DF1361" s="85">
        <v>1</v>
      </c>
      <c r="DG1361" s="85">
        <v>0</v>
      </c>
      <c r="DH1361" s="85">
        <f t="shared" si="306"/>
        <v>1316</v>
      </c>
      <c r="DI1361" s="85">
        <f t="shared" si="306"/>
        <v>40</v>
      </c>
      <c r="DJ1361" s="85">
        <f t="shared" si="304"/>
        <v>0.67902439024390238</v>
      </c>
      <c r="DK1361" s="85">
        <f t="shared" si="304"/>
        <v>0.97241379310344822</v>
      </c>
      <c r="DL1361" s="85">
        <f t="shared" si="305"/>
        <v>2.3717409587889002E-4</v>
      </c>
    </row>
    <row r="1362" spans="2:116">
      <c r="B1362">
        <v>116</v>
      </c>
      <c r="C1362">
        <v>37</v>
      </c>
      <c r="D1362">
        <v>15.555</v>
      </c>
      <c r="E1362">
        <v>20</v>
      </c>
      <c r="F1362">
        <v>5</v>
      </c>
      <c r="G1362">
        <v>4</v>
      </c>
      <c r="H1362">
        <v>2</v>
      </c>
      <c r="I1362">
        <v>1</v>
      </c>
      <c r="J1362">
        <v>1</v>
      </c>
      <c r="K1362">
        <v>2</v>
      </c>
      <c r="L1362">
        <v>2</v>
      </c>
      <c r="M1362">
        <v>10</v>
      </c>
      <c r="N1362">
        <v>1</v>
      </c>
      <c r="O1362">
        <v>0</v>
      </c>
      <c r="P1362">
        <v>1</v>
      </c>
      <c r="Q1362">
        <v>1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1</v>
      </c>
      <c r="AA1362">
        <v>1</v>
      </c>
      <c r="AB1362">
        <v>1</v>
      </c>
      <c r="AF1362">
        <v>15</v>
      </c>
      <c r="AG1362">
        <v>-1</v>
      </c>
      <c r="AH1362">
        <v>1E-3</v>
      </c>
      <c r="AI1362">
        <v>13</v>
      </c>
      <c r="AJ1362">
        <v>5</v>
      </c>
      <c r="AK1362">
        <v>3</v>
      </c>
      <c r="AL1362">
        <v>1</v>
      </c>
      <c r="AM1362">
        <v>1</v>
      </c>
      <c r="AN1362">
        <v>1</v>
      </c>
      <c r="AO1362">
        <v>2</v>
      </c>
      <c r="AP1362">
        <v>1</v>
      </c>
      <c r="AQ1362">
        <v>6</v>
      </c>
      <c r="AR1362">
        <v>1</v>
      </c>
      <c r="AS1362">
        <v>0</v>
      </c>
      <c r="AT1362">
        <v>1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 s="15">
        <v>0</v>
      </c>
      <c r="BG1362" s="16">
        <v>1</v>
      </c>
      <c r="BH1362" s="17">
        <f t="shared" si="296"/>
        <v>1</v>
      </c>
      <c r="BI1362">
        <f t="shared" si="297"/>
        <v>0</v>
      </c>
      <c r="BJ1362">
        <f t="shared" si="298"/>
        <v>6.2050625178636923E-2</v>
      </c>
      <c r="BK1362" s="15">
        <f t="shared" si="299"/>
        <v>6.2050625178636923E-2</v>
      </c>
      <c r="BL1362" s="17">
        <f t="shared" si="300"/>
        <v>0.93794937482136309</v>
      </c>
      <c r="BM1362" s="15">
        <f t="shared" si="301"/>
        <v>-6.4059302838217383E-2</v>
      </c>
      <c r="BN1362" s="17">
        <f t="shared" si="302"/>
        <v>100</v>
      </c>
      <c r="BO1362">
        <f t="shared" si="303"/>
        <v>6.6155622941221917E-2</v>
      </c>
      <c r="DE1362" s="85">
        <v>7.3801897557699142E-2</v>
      </c>
      <c r="DF1362" s="85">
        <v>1</v>
      </c>
      <c r="DG1362" s="85">
        <v>0</v>
      </c>
      <c r="DH1362" s="85">
        <f t="shared" si="306"/>
        <v>1317</v>
      </c>
      <c r="DI1362" s="85">
        <f t="shared" si="306"/>
        <v>40</v>
      </c>
      <c r="DJ1362" s="85">
        <f t="shared" si="304"/>
        <v>0.67878048780487799</v>
      </c>
      <c r="DK1362" s="85">
        <f t="shared" si="304"/>
        <v>0.97241379310344822</v>
      </c>
      <c r="DL1362" s="85">
        <f t="shared" si="305"/>
        <v>2.3717409587889002E-4</v>
      </c>
    </row>
    <row r="1363" spans="2:116">
      <c r="B1363">
        <v>35</v>
      </c>
      <c r="C1363">
        <v>96</v>
      </c>
      <c r="D1363">
        <v>21.167999999999999</v>
      </c>
      <c r="E1363">
        <v>15</v>
      </c>
      <c r="F1363">
        <v>5</v>
      </c>
      <c r="G1363">
        <v>6</v>
      </c>
      <c r="H1363">
        <v>2</v>
      </c>
      <c r="I1363">
        <v>1</v>
      </c>
      <c r="J1363">
        <v>1</v>
      </c>
      <c r="K1363">
        <v>2</v>
      </c>
      <c r="L1363">
        <v>2</v>
      </c>
      <c r="M1363">
        <v>10</v>
      </c>
      <c r="N1363">
        <v>0</v>
      </c>
      <c r="O1363">
        <v>0</v>
      </c>
      <c r="P1363">
        <v>1</v>
      </c>
      <c r="Q1363">
        <v>1</v>
      </c>
      <c r="R1363">
        <v>0</v>
      </c>
      <c r="S1363">
        <v>0</v>
      </c>
      <c r="T1363">
        <v>0</v>
      </c>
      <c r="U1363">
        <v>0</v>
      </c>
      <c r="V1363">
        <v>1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1</v>
      </c>
      <c r="AF1363">
        <v>15</v>
      </c>
      <c r="AG1363">
        <v>-1</v>
      </c>
      <c r="AH1363">
        <v>2E-3</v>
      </c>
      <c r="AI1363">
        <v>16</v>
      </c>
      <c r="AJ1363">
        <v>3</v>
      </c>
      <c r="AK1363">
        <v>6</v>
      </c>
      <c r="AL1363">
        <v>1</v>
      </c>
      <c r="AM1363">
        <v>1</v>
      </c>
      <c r="AN1363">
        <v>1</v>
      </c>
      <c r="AO1363">
        <v>2</v>
      </c>
      <c r="AP1363">
        <v>2</v>
      </c>
      <c r="AQ1363">
        <v>5</v>
      </c>
      <c r="AR1363">
        <v>1</v>
      </c>
      <c r="AS1363">
        <v>0</v>
      </c>
      <c r="AT1363">
        <v>1</v>
      </c>
      <c r="AU1363">
        <v>0</v>
      </c>
      <c r="AV1363">
        <v>1</v>
      </c>
      <c r="AW1363">
        <v>1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 s="15">
        <v>0</v>
      </c>
      <c r="BG1363" s="16">
        <v>1</v>
      </c>
      <c r="BH1363" s="17">
        <f t="shared" si="296"/>
        <v>1</v>
      </c>
      <c r="BI1363">
        <f t="shared" si="297"/>
        <v>0</v>
      </c>
      <c r="BJ1363">
        <f t="shared" si="298"/>
        <v>7.9528183993423721E-2</v>
      </c>
      <c r="BK1363" s="15">
        <f t="shared" si="299"/>
        <v>7.9528183993423721E-2</v>
      </c>
      <c r="BL1363" s="17">
        <f t="shared" si="300"/>
        <v>0.92047181600657624</v>
      </c>
      <c r="BM1363" s="15">
        <f t="shared" si="301"/>
        <v>-8.2868896912918932E-2</v>
      </c>
      <c r="BN1363" s="17">
        <f t="shared" si="302"/>
        <v>100</v>
      </c>
      <c r="BO1363">
        <f t="shared" si="303"/>
        <v>8.6399368900237514E-2</v>
      </c>
      <c r="DE1363" s="85">
        <v>7.3813711440347513E-2</v>
      </c>
      <c r="DF1363" s="85">
        <v>1</v>
      </c>
      <c r="DG1363" s="85">
        <v>0</v>
      </c>
      <c r="DH1363" s="85">
        <f t="shared" si="306"/>
        <v>1318</v>
      </c>
      <c r="DI1363" s="85">
        <f t="shared" si="306"/>
        <v>40</v>
      </c>
      <c r="DJ1363" s="85">
        <f t="shared" si="304"/>
        <v>0.6785365853658536</v>
      </c>
      <c r="DK1363" s="85">
        <f t="shared" si="304"/>
        <v>0.97241379310344822</v>
      </c>
      <c r="DL1363" s="85">
        <f t="shared" si="305"/>
        <v>2.3717409587889002E-4</v>
      </c>
    </row>
    <row r="1364" spans="2:116">
      <c r="B1364">
        <v>95</v>
      </c>
      <c r="C1364">
        <v>100</v>
      </c>
      <c r="D1364">
        <v>28.43</v>
      </c>
      <c r="E1364">
        <v>50</v>
      </c>
      <c r="F1364">
        <v>5</v>
      </c>
      <c r="G1364">
        <v>6</v>
      </c>
      <c r="H1364">
        <v>2</v>
      </c>
      <c r="I1364">
        <v>1</v>
      </c>
      <c r="J1364">
        <v>1</v>
      </c>
      <c r="K1364">
        <v>2</v>
      </c>
      <c r="L1364">
        <v>2</v>
      </c>
      <c r="M1364">
        <v>11</v>
      </c>
      <c r="N1364">
        <v>1</v>
      </c>
      <c r="O1364">
        <v>0</v>
      </c>
      <c r="P1364">
        <v>1</v>
      </c>
      <c r="Q1364">
        <v>1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1</v>
      </c>
      <c r="Z1364">
        <v>0</v>
      </c>
      <c r="AA1364">
        <v>1</v>
      </c>
      <c r="AB1364">
        <v>0</v>
      </c>
      <c r="AF1364">
        <v>15</v>
      </c>
      <c r="AG1364">
        <v>-1</v>
      </c>
      <c r="AH1364">
        <v>0.83599999999999997</v>
      </c>
      <c r="AI1364">
        <v>6</v>
      </c>
      <c r="AJ1364">
        <v>4</v>
      </c>
      <c r="AK1364">
        <v>4</v>
      </c>
      <c r="AL1364">
        <v>1</v>
      </c>
      <c r="AM1364">
        <v>1</v>
      </c>
      <c r="AN1364">
        <v>1</v>
      </c>
      <c r="AO1364">
        <v>2</v>
      </c>
      <c r="AP1364">
        <v>2</v>
      </c>
      <c r="AQ1364">
        <v>5</v>
      </c>
      <c r="AR1364">
        <v>0</v>
      </c>
      <c r="AS1364">
        <v>0</v>
      </c>
      <c r="AT1364">
        <v>1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 s="15">
        <v>0</v>
      </c>
      <c r="BG1364" s="16">
        <v>1</v>
      </c>
      <c r="BH1364" s="17">
        <f t="shared" si="296"/>
        <v>1</v>
      </c>
      <c r="BI1364">
        <f t="shared" si="297"/>
        <v>0</v>
      </c>
      <c r="BJ1364">
        <f t="shared" si="298"/>
        <v>5.9929607189397799E-2</v>
      </c>
      <c r="BK1364" s="15">
        <f t="shared" si="299"/>
        <v>5.9929607189397799E-2</v>
      </c>
      <c r="BL1364" s="17">
        <f t="shared" si="300"/>
        <v>0.94007039281060223</v>
      </c>
      <c r="BM1364" s="15">
        <f t="shared" si="301"/>
        <v>-6.1800520553175878E-2</v>
      </c>
      <c r="BN1364" s="17">
        <f t="shared" si="302"/>
        <v>100</v>
      </c>
      <c r="BO1364">
        <f t="shared" si="303"/>
        <v>6.37501272752794E-2</v>
      </c>
      <c r="DE1364" s="85">
        <v>7.3867889471188483E-2</v>
      </c>
      <c r="DF1364" s="85">
        <v>1</v>
      </c>
      <c r="DG1364" s="85">
        <v>0</v>
      </c>
      <c r="DH1364" s="85">
        <f t="shared" si="306"/>
        <v>1319</v>
      </c>
      <c r="DI1364" s="85">
        <f t="shared" si="306"/>
        <v>40</v>
      </c>
      <c r="DJ1364" s="85">
        <f t="shared" si="304"/>
        <v>0.6782926829268292</v>
      </c>
      <c r="DK1364" s="85">
        <f t="shared" si="304"/>
        <v>0.97241379310344822</v>
      </c>
      <c r="DL1364" s="85">
        <f t="shared" si="305"/>
        <v>2.3717409587889002E-4</v>
      </c>
    </row>
    <row r="1365" spans="2:116">
      <c r="B1365">
        <v>0</v>
      </c>
      <c r="C1365">
        <v>0</v>
      </c>
      <c r="D1365">
        <v>0</v>
      </c>
      <c r="E1365">
        <v>10</v>
      </c>
      <c r="F1365">
        <v>5</v>
      </c>
      <c r="G1365">
        <v>4</v>
      </c>
      <c r="H1365">
        <v>1</v>
      </c>
      <c r="I1365">
        <v>1</v>
      </c>
      <c r="J1365">
        <v>1</v>
      </c>
      <c r="K1365">
        <v>2</v>
      </c>
      <c r="L1365">
        <v>2</v>
      </c>
      <c r="M1365">
        <v>8</v>
      </c>
      <c r="N1365">
        <v>1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1</v>
      </c>
      <c r="AF1365">
        <v>15</v>
      </c>
      <c r="AG1365">
        <v>0</v>
      </c>
      <c r="AH1365">
        <v>0</v>
      </c>
      <c r="AI1365">
        <v>3</v>
      </c>
      <c r="AJ1365">
        <v>5</v>
      </c>
      <c r="AK1365">
        <v>2</v>
      </c>
      <c r="AL1365">
        <v>1</v>
      </c>
      <c r="AM1365">
        <v>2</v>
      </c>
      <c r="AN1365">
        <v>2</v>
      </c>
      <c r="AO1365">
        <v>2</v>
      </c>
      <c r="AP1365">
        <v>2</v>
      </c>
      <c r="AQ1365">
        <v>2</v>
      </c>
      <c r="AR1365">
        <v>0</v>
      </c>
      <c r="AS1365">
        <v>0</v>
      </c>
      <c r="AT1365">
        <v>1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1</v>
      </c>
      <c r="BF1365" s="15">
        <v>0</v>
      </c>
      <c r="BG1365" s="16">
        <v>1</v>
      </c>
      <c r="BH1365" s="17">
        <f t="shared" si="296"/>
        <v>1</v>
      </c>
      <c r="BI1365">
        <f t="shared" si="297"/>
        <v>0</v>
      </c>
      <c r="BJ1365">
        <f t="shared" si="298"/>
        <v>2.1735736660109539E-2</v>
      </c>
      <c r="BK1365" s="15">
        <f t="shared" si="299"/>
        <v>2.1735736660109539E-2</v>
      </c>
      <c r="BL1365" s="17">
        <f t="shared" si="300"/>
        <v>0.97826426333989047</v>
      </c>
      <c r="BM1365" s="15">
        <f t="shared" si="301"/>
        <v>-2.1975437532904839E-2</v>
      </c>
      <c r="BN1365" s="17">
        <f t="shared" si="302"/>
        <v>100</v>
      </c>
      <c r="BO1365">
        <f t="shared" si="303"/>
        <v>2.2218675949483829E-2</v>
      </c>
      <c r="DE1365" s="85">
        <v>7.3916478494169366E-2</v>
      </c>
      <c r="DF1365" s="85">
        <v>1</v>
      </c>
      <c r="DG1365" s="85">
        <v>0</v>
      </c>
      <c r="DH1365" s="85">
        <f t="shared" si="306"/>
        <v>1320</v>
      </c>
      <c r="DI1365" s="85">
        <f t="shared" si="306"/>
        <v>40</v>
      </c>
      <c r="DJ1365" s="85">
        <f t="shared" si="304"/>
        <v>0.67804878048780481</v>
      </c>
      <c r="DK1365" s="85">
        <f t="shared" si="304"/>
        <v>0.97241379310344822</v>
      </c>
      <c r="DL1365" s="85">
        <f t="shared" si="305"/>
        <v>2.3717409587889002E-4</v>
      </c>
    </row>
    <row r="1366" spans="2:116">
      <c r="B1366">
        <v>112</v>
      </c>
      <c r="C1366">
        <v>-38</v>
      </c>
      <c r="D1366">
        <v>2.27</v>
      </c>
      <c r="E1366">
        <v>21</v>
      </c>
      <c r="F1366">
        <v>5</v>
      </c>
      <c r="G1366">
        <v>4</v>
      </c>
      <c r="H1366">
        <v>2</v>
      </c>
      <c r="I1366">
        <v>1</v>
      </c>
      <c r="J1366">
        <v>1</v>
      </c>
      <c r="K1366">
        <v>2</v>
      </c>
      <c r="L1366">
        <v>2</v>
      </c>
      <c r="M1366">
        <v>8</v>
      </c>
      <c r="N1366">
        <v>1</v>
      </c>
      <c r="O1366">
        <v>1</v>
      </c>
      <c r="P1366">
        <v>1</v>
      </c>
      <c r="Q1366">
        <v>1</v>
      </c>
      <c r="R1366">
        <v>0</v>
      </c>
      <c r="S1366">
        <v>1</v>
      </c>
      <c r="T1366">
        <v>0</v>
      </c>
      <c r="U1366">
        <v>0</v>
      </c>
      <c r="V1366">
        <v>1</v>
      </c>
      <c r="W1366">
        <v>0</v>
      </c>
      <c r="X1366">
        <v>0</v>
      </c>
      <c r="Y1366">
        <v>0</v>
      </c>
      <c r="Z1366">
        <v>1</v>
      </c>
      <c r="AA1366">
        <v>1</v>
      </c>
      <c r="AB1366">
        <v>1</v>
      </c>
      <c r="AF1366">
        <v>15</v>
      </c>
      <c r="AG1366">
        <v>0</v>
      </c>
      <c r="AH1366">
        <v>0</v>
      </c>
      <c r="AI1366">
        <v>9</v>
      </c>
      <c r="AJ1366">
        <v>5</v>
      </c>
      <c r="AK1366">
        <v>2</v>
      </c>
      <c r="AL1366">
        <v>1</v>
      </c>
      <c r="AM1366">
        <v>1</v>
      </c>
      <c r="AN1366">
        <v>1</v>
      </c>
      <c r="AO1366">
        <v>2</v>
      </c>
      <c r="AP1366">
        <v>2</v>
      </c>
      <c r="AQ1366">
        <v>5</v>
      </c>
      <c r="AR1366">
        <v>0</v>
      </c>
      <c r="AS1366">
        <v>0</v>
      </c>
      <c r="AT1366">
        <v>1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 s="15">
        <v>0</v>
      </c>
      <c r="BG1366" s="16">
        <v>1</v>
      </c>
      <c r="BH1366" s="17">
        <f t="shared" si="296"/>
        <v>1</v>
      </c>
      <c r="BI1366">
        <f t="shared" si="297"/>
        <v>0</v>
      </c>
      <c r="BJ1366">
        <f t="shared" si="298"/>
        <v>4.2341579757302676E-2</v>
      </c>
      <c r="BK1366" s="15">
        <f t="shared" si="299"/>
        <v>4.2341579757302676E-2</v>
      </c>
      <c r="BL1366" s="17">
        <f t="shared" si="300"/>
        <v>0.95765842024269732</v>
      </c>
      <c r="BM1366" s="15">
        <f t="shared" si="301"/>
        <v>-4.3264119662402727E-2</v>
      </c>
      <c r="BN1366" s="17">
        <f t="shared" si="302"/>
        <v>100</v>
      </c>
      <c r="BO1366">
        <f t="shared" si="303"/>
        <v>4.4213655790310016E-2</v>
      </c>
      <c r="DE1366" s="85">
        <v>7.396930920009151E-2</v>
      </c>
      <c r="DF1366" s="85">
        <v>1</v>
      </c>
      <c r="DG1366" s="85">
        <v>0</v>
      </c>
      <c r="DH1366" s="85">
        <f t="shared" si="306"/>
        <v>1321</v>
      </c>
      <c r="DI1366" s="85">
        <f t="shared" si="306"/>
        <v>40</v>
      </c>
      <c r="DJ1366" s="85">
        <f t="shared" si="304"/>
        <v>0.67780487804878042</v>
      </c>
      <c r="DK1366" s="85">
        <f t="shared" si="304"/>
        <v>0.97241379310344822</v>
      </c>
      <c r="DL1366" s="85">
        <f t="shared" si="305"/>
        <v>2.3717409587889002E-4</v>
      </c>
    </row>
    <row r="1367" spans="2:116">
      <c r="B1367">
        <v>105</v>
      </c>
      <c r="C1367">
        <v>-23</v>
      </c>
      <c r="D1367">
        <v>2.1890000000000001</v>
      </c>
      <c r="E1367">
        <v>20</v>
      </c>
      <c r="F1367">
        <v>5</v>
      </c>
      <c r="G1367">
        <v>4</v>
      </c>
      <c r="H1367">
        <v>2</v>
      </c>
      <c r="I1367">
        <v>1</v>
      </c>
      <c r="J1367">
        <v>1</v>
      </c>
      <c r="K1367">
        <v>2</v>
      </c>
      <c r="L1367">
        <v>1</v>
      </c>
      <c r="M1367">
        <v>8</v>
      </c>
      <c r="N1367">
        <v>1</v>
      </c>
      <c r="O1367">
        <v>1</v>
      </c>
      <c r="P1367">
        <v>1</v>
      </c>
      <c r="Q1367">
        <v>1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1</v>
      </c>
      <c r="AF1367">
        <v>15</v>
      </c>
      <c r="AG1367">
        <v>0</v>
      </c>
      <c r="AH1367">
        <v>0</v>
      </c>
      <c r="AI1367">
        <v>11</v>
      </c>
      <c r="AJ1367">
        <v>3</v>
      </c>
      <c r="AK1367">
        <v>2</v>
      </c>
      <c r="AL1367">
        <v>2</v>
      </c>
      <c r="AM1367">
        <v>2</v>
      </c>
      <c r="AN1367">
        <v>2</v>
      </c>
      <c r="AO1367">
        <v>2</v>
      </c>
      <c r="AP1367">
        <v>2</v>
      </c>
      <c r="AQ1367">
        <v>5</v>
      </c>
      <c r="AR1367">
        <v>0</v>
      </c>
      <c r="AS1367">
        <v>0</v>
      </c>
      <c r="AT1367">
        <v>1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 s="15">
        <v>0</v>
      </c>
      <c r="BG1367" s="16">
        <v>1</v>
      </c>
      <c r="BH1367" s="17">
        <f t="shared" si="296"/>
        <v>1</v>
      </c>
      <c r="BI1367">
        <f t="shared" si="297"/>
        <v>0</v>
      </c>
      <c r="BJ1367">
        <f t="shared" si="298"/>
        <v>3.3427275989630294E-2</v>
      </c>
      <c r="BK1367" s="15">
        <f t="shared" si="299"/>
        <v>3.3427275989630294E-2</v>
      </c>
      <c r="BL1367" s="17">
        <f t="shared" si="300"/>
        <v>0.96657272401036975</v>
      </c>
      <c r="BM1367" s="15">
        <f t="shared" si="301"/>
        <v>-3.3998738456401716E-2</v>
      </c>
      <c r="BN1367" s="17">
        <f t="shared" si="302"/>
        <v>100</v>
      </c>
      <c r="BO1367">
        <f t="shared" si="303"/>
        <v>3.4583301555353711E-2</v>
      </c>
      <c r="DE1367" s="85">
        <v>7.3993107878128114E-2</v>
      </c>
      <c r="DF1367" s="85">
        <v>1</v>
      </c>
      <c r="DG1367" s="85">
        <v>0</v>
      </c>
      <c r="DH1367" s="85">
        <f t="shared" si="306"/>
        <v>1322</v>
      </c>
      <c r="DI1367" s="85">
        <f t="shared" si="306"/>
        <v>40</v>
      </c>
      <c r="DJ1367" s="85">
        <f t="shared" si="304"/>
        <v>0.67756097560975603</v>
      </c>
      <c r="DK1367" s="85">
        <f t="shared" si="304"/>
        <v>0.97241379310344822</v>
      </c>
      <c r="DL1367" s="85">
        <f t="shared" si="305"/>
        <v>2.3717409587889002E-4</v>
      </c>
    </row>
    <row r="1368" spans="2:116">
      <c r="B1368">
        <v>106</v>
      </c>
      <c r="C1368">
        <v>-24</v>
      </c>
      <c r="D1368">
        <v>6.0430000000000001</v>
      </c>
      <c r="E1368">
        <v>20</v>
      </c>
      <c r="F1368">
        <v>5</v>
      </c>
      <c r="G1368">
        <v>6</v>
      </c>
      <c r="H1368">
        <v>2</v>
      </c>
      <c r="I1368">
        <v>1</v>
      </c>
      <c r="J1368">
        <v>1</v>
      </c>
      <c r="K1368">
        <v>2</v>
      </c>
      <c r="L1368">
        <v>1</v>
      </c>
      <c r="M1368">
        <v>1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F1368">
        <v>15</v>
      </c>
      <c r="AG1368">
        <v>0</v>
      </c>
      <c r="AH1368">
        <v>0.379</v>
      </c>
      <c r="AI1368">
        <v>30</v>
      </c>
      <c r="AJ1368">
        <v>2</v>
      </c>
      <c r="AK1368">
        <v>6</v>
      </c>
      <c r="AL1368">
        <v>2</v>
      </c>
      <c r="AM1368">
        <v>2</v>
      </c>
      <c r="AN1368">
        <v>1</v>
      </c>
      <c r="AO1368">
        <v>2</v>
      </c>
      <c r="AP1368">
        <v>2</v>
      </c>
      <c r="AQ1368">
        <v>6</v>
      </c>
      <c r="AR1368">
        <v>1</v>
      </c>
      <c r="AS1368">
        <v>0</v>
      </c>
      <c r="AT1368">
        <v>1</v>
      </c>
      <c r="AU1368">
        <v>1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1</v>
      </c>
      <c r="BF1368" s="15">
        <v>0</v>
      </c>
      <c r="BG1368" s="16">
        <v>1</v>
      </c>
      <c r="BH1368" s="17">
        <f t="shared" si="296"/>
        <v>1</v>
      </c>
      <c r="BI1368">
        <f t="shared" si="297"/>
        <v>0</v>
      </c>
      <c r="BJ1368">
        <f t="shared" si="298"/>
        <v>0.15782578050887219</v>
      </c>
      <c r="BK1368" s="15">
        <f t="shared" si="299"/>
        <v>0.15782578050887219</v>
      </c>
      <c r="BL1368" s="17">
        <f t="shared" si="300"/>
        <v>0.84217421949112781</v>
      </c>
      <c r="BM1368" s="15">
        <f t="shared" si="301"/>
        <v>-0.17176837463339142</v>
      </c>
      <c r="BN1368" s="17">
        <f t="shared" si="302"/>
        <v>100</v>
      </c>
      <c r="BO1368">
        <f t="shared" si="303"/>
        <v>0.18740276875755738</v>
      </c>
      <c r="DE1368" s="85">
        <v>7.4041149541924561E-2</v>
      </c>
      <c r="DF1368" s="85">
        <v>1</v>
      </c>
      <c r="DG1368" s="85">
        <v>0</v>
      </c>
      <c r="DH1368" s="85">
        <f t="shared" ref="DH1368:DI1383" si="307">DH1367+DF1368</f>
        <v>1323</v>
      </c>
      <c r="DI1368" s="85">
        <f t="shared" si="307"/>
        <v>40</v>
      </c>
      <c r="DJ1368" s="85">
        <f t="shared" si="304"/>
        <v>0.67731707317073164</v>
      </c>
      <c r="DK1368" s="85">
        <f t="shared" si="304"/>
        <v>0.97241379310344822</v>
      </c>
      <c r="DL1368" s="85">
        <f t="shared" si="305"/>
        <v>2.3717409587889002E-4</v>
      </c>
    </row>
    <row r="1369" spans="2:116">
      <c r="B1369">
        <v>78</v>
      </c>
      <c r="C1369">
        <v>33</v>
      </c>
      <c r="D1369">
        <v>5.1180000000000003</v>
      </c>
      <c r="E1369">
        <v>19</v>
      </c>
      <c r="F1369">
        <v>5</v>
      </c>
      <c r="G1369">
        <v>3</v>
      </c>
      <c r="H1369">
        <v>2</v>
      </c>
      <c r="I1369">
        <v>1</v>
      </c>
      <c r="J1369">
        <v>1</v>
      </c>
      <c r="K1369">
        <v>2</v>
      </c>
      <c r="L1369">
        <v>1</v>
      </c>
      <c r="M1369">
        <v>7</v>
      </c>
      <c r="N1369">
        <v>0</v>
      </c>
      <c r="O1369">
        <v>0</v>
      </c>
      <c r="P1369">
        <v>1</v>
      </c>
      <c r="Q1369">
        <v>1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1</v>
      </c>
      <c r="X1369">
        <v>1</v>
      </c>
      <c r="Y1369">
        <v>0</v>
      </c>
      <c r="Z1369">
        <v>0</v>
      </c>
      <c r="AA1369">
        <v>0</v>
      </c>
      <c r="AB1369">
        <v>1</v>
      </c>
      <c r="AF1369">
        <v>15</v>
      </c>
      <c r="AG1369">
        <v>1</v>
      </c>
      <c r="AH1369">
        <v>8.0000000000000002E-3</v>
      </c>
      <c r="AI1369">
        <v>3</v>
      </c>
      <c r="AJ1369">
        <v>4</v>
      </c>
      <c r="AK1369">
        <v>2</v>
      </c>
      <c r="AL1369">
        <v>1</v>
      </c>
      <c r="AM1369">
        <v>2</v>
      </c>
      <c r="AN1369">
        <v>2</v>
      </c>
      <c r="AO1369">
        <v>2</v>
      </c>
      <c r="AP1369">
        <v>2</v>
      </c>
      <c r="AQ1369">
        <v>4</v>
      </c>
      <c r="AR1369">
        <v>0</v>
      </c>
      <c r="AS1369">
        <v>0</v>
      </c>
      <c r="AT1369">
        <v>1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 s="15">
        <v>0</v>
      </c>
      <c r="BG1369" s="16">
        <v>1</v>
      </c>
      <c r="BH1369" s="17">
        <f t="shared" si="296"/>
        <v>1</v>
      </c>
      <c r="BI1369">
        <f t="shared" si="297"/>
        <v>0</v>
      </c>
      <c r="BJ1369">
        <f t="shared" si="298"/>
        <v>2.6360040164972776E-2</v>
      </c>
      <c r="BK1369" s="15">
        <f t="shared" si="299"/>
        <v>2.6360040164972776E-2</v>
      </c>
      <c r="BL1369" s="17">
        <f t="shared" si="300"/>
        <v>0.97363995983502727</v>
      </c>
      <c r="BM1369" s="15">
        <f t="shared" si="301"/>
        <v>-2.6713694770809822E-2</v>
      </c>
      <c r="BN1369" s="17">
        <f t="shared" si="302"/>
        <v>100</v>
      </c>
      <c r="BO1369">
        <f t="shared" si="303"/>
        <v>2.7073704092259319E-2</v>
      </c>
      <c r="DE1369" s="85">
        <v>7.405815386590453E-2</v>
      </c>
      <c r="DF1369" s="85">
        <v>1</v>
      </c>
      <c r="DG1369" s="85">
        <v>0</v>
      </c>
      <c r="DH1369" s="85">
        <f t="shared" si="307"/>
        <v>1324</v>
      </c>
      <c r="DI1369" s="85">
        <f t="shared" si="307"/>
        <v>40</v>
      </c>
      <c r="DJ1369" s="85">
        <f t="shared" si="304"/>
        <v>0.67707317073170725</v>
      </c>
      <c r="DK1369" s="85">
        <f t="shared" si="304"/>
        <v>0.97241379310344822</v>
      </c>
      <c r="DL1369" s="85">
        <f t="shared" si="305"/>
        <v>2.3717409587889002E-4</v>
      </c>
    </row>
    <row r="1370" spans="2:116">
      <c r="B1370">
        <v>58</v>
      </c>
      <c r="C1370">
        <v>132</v>
      </c>
      <c r="D1370">
        <v>22.628</v>
      </c>
      <c r="E1370">
        <v>30</v>
      </c>
      <c r="F1370">
        <v>5</v>
      </c>
      <c r="G1370">
        <v>6</v>
      </c>
      <c r="H1370">
        <v>2</v>
      </c>
      <c r="I1370">
        <v>1</v>
      </c>
      <c r="J1370">
        <v>1</v>
      </c>
      <c r="K1370">
        <v>2</v>
      </c>
      <c r="L1370">
        <v>2</v>
      </c>
      <c r="M1370">
        <v>8</v>
      </c>
      <c r="N1370">
        <v>1</v>
      </c>
      <c r="O1370">
        <v>1</v>
      </c>
      <c r="P1370">
        <v>1</v>
      </c>
      <c r="Q1370">
        <v>1</v>
      </c>
      <c r="R1370">
        <v>0</v>
      </c>
      <c r="S1370">
        <v>0</v>
      </c>
      <c r="T1370">
        <v>0</v>
      </c>
      <c r="U1370">
        <v>0</v>
      </c>
      <c r="V1370">
        <v>1</v>
      </c>
      <c r="W1370">
        <v>1</v>
      </c>
      <c r="X1370">
        <v>0</v>
      </c>
      <c r="Y1370">
        <v>0</v>
      </c>
      <c r="Z1370">
        <v>0</v>
      </c>
      <c r="AA1370">
        <v>0</v>
      </c>
      <c r="AB1370">
        <v>1</v>
      </c>
      <c r="AF1370">
        <v>15</v>
      </c>
      <c r="AG1370">
        <v>1</v>
      </c>
      <c r="AH1370">
        <v>0.32800000000000001</v>
      </c>
      <c r="AI1370">
        <v>25</v>
      </c>
      <c r="AJ1370">
        <v>4</v>
      </c>
      <c r="AK1370">
        <v>2</v>
      </c>
      <c r="AL1370">
        <v>2</v>
      </c>
      <c r="AM1370">
        <v>2</v>
      </c>
      <c r="AN1370">
        <v>2</v>
      </c>
      <c r="AO1370">
        <v>2</v>
      </c>
      <c r="AP1370">
        <v>2</v>
      </c>
      <c r="AQ1370">
        <v>4</v>
      </c>
      <c r="AR1370">
        <v>0</v>
      </c>
      <c r="AS1370">
        <v>0</v>
      </c>
      <c r="AT1370">
        <v>1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1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 s="15">
        <v>0</v>
      </c>
      <c r="BG1370" s="16">
        <v>1</v>
      </c>
      <c r="BH1370" s="17">
        <f t="shared" si="296"/>
        <v>1</v>
      </c>
      <c r="BI1370">
        <f t="shared" si="297"/>
        <v>0</v>
      </c>
      <c r="BJ1370">
        <f t="shared" si="298"/>
        <v>6.7867814511956323E-2</v>
      </c>
      <c r="BK1370" s="15">
        <f t="shared" si="299"/>
        <v>6.7867814511956323E-2</v>
      </c>
      <c r="BL1370" s="17">
        <f t="shared" si="300"/>
        <v>0.93213218548804366</v>
      </c>
      <c r="BM1370" s="15">
        <f t="shared" si="301"/>
        <v>-7.028064443066484E-2</v>
      </c>
      <c r="BN1370" s="17">
        <f t="shared" si="302"/>
        <v>100</v>
      </c>
      <c r="BO1370">
        <f t="shared" si="303"/>
        <v>7.2809216942146732E-2</v>
      </c>
      <c r="DE1370" s="85">
        <v>7.4308454927188086E-2</v>
      </c>
      <c r="DF1370" s="85">
        <v>1</v>
      </c>
      <c r="DG1370" s="85">
        <v>0</v>
      </c>
      <c r="DH1370" s="85">
        <f t="shared" si="307"/>
        <v>1325</v>
      </c>
      <c r="DI1370" s="85">
        <f t="shared" si="307"/>
        <v>40</v>
      </c>
      <c r="DJ1370" s="85">
        <f t="shared" si="304"/>
        <v>0.67682926829268286</v>
      </c>
      <c r="DK1370" s="85">
        <f t="shared" si="304"/>
        <v>0.97241379310344822</v>
      </c>
      <c r="DL1370" s="85">
        <f t="shared" si="305"/>
        <v>2.3717409587889002E-4</v>
      </c>
    </row>
    <row r="1371" spans="2:116">
      <c r="B1371">
        <v>138</v>
      </c>
      <c r="C1371">
        <v>-52</v>
      </c>
      <c r="D1371">
        <v>2.7330000000000001</v>
      </c>
      <c r="E1371">
        <v>8</v>
      </c>
      <c r="F1371">
        <v>4</v>
      </c>
      <c r="G1371">
        <v>5</v>
      </c>
      <c r="H1371">
        <v>2</v>
      </c>
      <c r="I1371">
        <v>1</v>
      </c>
      <c r="J1371">
        <v>1</v>
      </c>
      <c r="K1371">
        <v>2</v>
      </c>
      <c r="L1371">
        <v>2</v>
      </c>
      <c r="M1371">
        <v>10</v>
      </c>
      <c r="N1371">
        <v>0</v>
      </c>
      <c r="O1371">
        <v>1</v>
      </c>
      <c r="P1371">
        <v>1</v>
      </c>
      <c r="Q1371">
        <v>1</v>
      </c>
      <c r="R1371">
        <v>0</v>
      </c>
      <c r="S1371">
        <v>0</v>
      </c>
      <c r="T1371">
        <v>0</v>
      </c>
      <c r="U1371">
        <v>0</v>
      </c>
      <c r="V1371">
        <v>1</v>
      </c>
      <c r="W1371">
        <v>0</v>
      </c>
      <c r="X1371">
        <v>0</v>
      </c>
      <c r="Y1371">
        <v>1</v>
      </c>
      <c r="Z1371">
        <v>1</v>
      </c>
      <c r="AA1371">
        <v>1</v>
      </c>
      <c r="AB1371">
        <v>0</v>
      </c>
      <c r="AF1371">
        <v>15</v>
      </c>
      <c r="AG1371">
        <v>1</v>
      </c>
      <c r="AH1371">
        <v>0.65700000000000003</v>
      </c>
      <c r="AI1371">
        <v>1</v>
      </c>
      <c r="AJ1371">
        <v>4</v>
      </c>
      <c r="AK1371">
        <v>2</v>
      </c>
      <c r="AL1371">
        <v>1</v>
      </c>
      <c r="AM1371">
        <v>1</v>
      </c>
      <c r="AN1371">
        <v>1</v>
      </c>
      <c r="AO1371">
        <v>1</v>
      </c>
      <c r="AP1371">
        <v>1</v>
      </c>
      <c r="AQ1371">
        <v>9</v>
      </c>
      <c r="AR1371">
        <v>0</v>
      </c>
      <c r="AS1371">
        <v>0</v>
      </c>
      <c r="AT1371">
        <v>1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1</v>
      </c>
      <c r="BA1371">
        <v>1</v>
      </c>
      <c r="BB1371">
        <v>0</v>
      </c>
      <c r="BC1371">
        <v>0</v>
      </c>
      <c r="BD1371">
        <v>0</v>
      </c>
      <c r="BE1371">
        <v>0</v>
      </c>
      <c r="BF1371" s="15">
        <v>0</v>
      </c>
      <c r="BG1371" s="16">
        <v>1</v>
      </c>
      <c r="BH1371" s="17">
        <f t="shared" si="296"/>
        <v>1</v>
      </c>
      <c r="BI1371">
        <f t="shared" si="297"/>
        <v>0</v>
      </c>
      <c r="BJ1371">
        <f t="shared" si="298"/>
        <v>0.24972411752061519</v>
      </c>
      <c r="BK1371" s="15">
        <f t="shared" si="299"/>
        <v>0.24972411752061519</v>
      </c>
      <c r="BL1371" s="17">
        <f t="shared" si="300"/>
        <v>0.75027588247938481</v>
      </c>
      <c r="BM1371" s="15">
        <f t="shared" si="301"/>
        <v>-0.28731429678369713</v>
      </c>
      <c r="BN1371" s="17">
        <f t="shared" si="302"/>
        <v>100</v>
      </c>
      <c r="BO1371">
        <f t="shared" si="303"/>
        <v>0.33284305593746288</v>
      </c>
      <c r="DE1371" s="85">
        <v>7.4333830868982181E-2</v>
      </c>
      <c r="DF1371" s="85">
        <v>1</v>
      </c>
      <c r="DG1371" s="85">
        <v>0</v>
      </c>
      <c r="DH1371" s="85">
        <f t="shared" si="307"/>
        <v>1326</v>
      </c>
      <c r="DI1371" s="85">
        <f t="shared" si="307"/>
        <v>40</v>
      </c>
      <c r="DJ1371" s="85">
        <f t="shared" si="304"/>
        <v>0.67658536585365847</v>
      </c>
      <c r="DK1371" s="85">
        <f t="shared" si="304"/>
        <v>0.97241379310344822</v>
      </c>
      <c r="DL1371" s="85">
        <f t="shared" si="305"/>
        <v>2.3717409587889002E-4</v>
      </c>
    </row>
    <row r="1372" spans="2:116">
      <c r="B1372">
        <v>26</v>
      </c>
      <c r="C1372">
        <v>-4</v>
      </c>
      <c r="D1372">
        <v>0</v>
      </c>
      <c r="E1372">
        <v>12</v>
      </c>
      <c r="F1372">
        <v>5</v>
      </c>
      <c r="G1372">
        <v>3</v>
      </c>
      <c r="H1372">
        <v>2</v>
      </c>
      <c r="I1372">
        <v>1</v>
      </c>
      <c r="J1372">
        <v>2</v>
      </c>
      <c r="K1372">
        <v>2</v>
      </c>
      <c r="L1372">
        <v>2</v>
      </c>
      <c r="M1372">
        <v>10</v>
      </c>
      <c r="N1372">
        <v>1</v>
      </c>
      <c r="O1372">
        <v>0</v>
      </c>
      <c r="P1372">
        <v>1</v>
      </c>
      <c r="Q1372">
        <v>1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1</v>
      </c>
      <c r="AB1372">
        <v>1</v>
      </c>
      <c r="AF1372">
        <v>15</v>
      </c>
      <c r="AG1372">
        <v>2</v>
      </c>
      <c r="AH1372">
        <v>0.30199999999999999</v>
      </c>
      <c r="AI1372">
        <v>8</v>
      </c>
      <c r="AJ1372">
        <v>5</v>
      </c>
      <c r="AK1372">
        <v>2</v>
      </c>
      <c r="AL1372">
        <v>2</v>
      </c>
      <c r="AM1372">
        <v>1</v>
      </c>
      <c r="AN1372">
        <v>1</v>
      </c>
      <c r="AO1372">
        <v>2</v>
      </c>
      <c r="AP1372">
        <v>1</v>
      </c>
      <c r="AQ1372">
        <v>5</v>
      </c>
      <c r="AR1372">
        <v>0</v>
      </c>
      <c r="AS1372">
        <v>0</v>
      </c>
      <c r="AT1372">
        <v>1</v>
      </c>
      <c r="AU1372">
        <v>1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 s="15">
        <v>1</v>
      </c>
      <c r="BG1372" s="16">
        <v>0</v>
      </c>
      <c r="BH1372" s="17">
        <f t="shared" si="296"/>
        <v>1</v>
      </c>
      <c r="BI1372">
        <f t="shared" si="297"/>
        <v>1</v>
      </c>
      <c r="BJ1372">
        <f t="shared" si="298"/>
        <v>0.10147264278081007</v>
      </c>
      <c r="BK1372" s="15">
        <f t="shared" si="299"/>
        <v>0.10147264278081007</v>
      </c>
      <c r="BL1372" s="17">
        <f t="shared" si="300"/>
        <v>0.89852735721918997</v>
      </c>
      <c r="BM1372" s="15">
        <f t="shared" si="301"/>
        <v>-2.2879660460829352</v>
      </c>
      <c r="BN1372" s="17">
        <f t="shared" si="302"/>
        <v>0</v>
      </c>
      <c r="BO1372">
        <f t="shared" si="303"/>
        <v>8.8548729253074558</v>
      </c>
      <c r="DE1372" s="85">
        <v>7.4333897878637367E-2</v>
      </c>
      <c r="DF1372" s="85">
        <v>1</v>
      </c>
      <c r="DG1372" s="85">
        <v>0</v>
      </c>
      <c r="DH1372" s="85">
        <f t="shared" si="307"/>
        <v>1327</v>
      </c>
      <c r="DI1372" s="85">
        <f t="shared" si="307"/>
        <v>40</v>
      </c>
      <c r="DJ1372" s="85">
        <f t="shared" si="304"/>
        <v>0.67634146341463408</v>
      </c>
      <c r="DK1372" s="85">
        <f t="shared" si="304"/>
        <v>0.97241379310344822</v>
      </c>
      <c r="DL1372" s="85">
        <f t="shared" si="305"/>
        <v>0</v>
      </c>
    </row>
    <row r="1373" spans="2:116">
      <c r="B1373">
        <v>105</v>
      </c>
      <c r="C1373">
        <v>-38</v>
      </c>
      <c r="D1373">
        <v>1.8959999999999999</v>
      </c>
      <c r="E1373">
        <v>17</v>
      </c>
      <c r="F1373">
        <v>5</v>
      </c>
      <c r="G1373">
        <v>4</v>
      </c>
      <c r="H1373">
        <v>2</v>
      </c>
      <c r="I1373">
        <v>1</v>
      </c>
      <c r="J1373">
        <v>1</v>
      </c>
      <c r="K1373">
        <v>2</v>
      </c>
      <c r="L1373">
        <v>1</v>
      </c>
      <c r="M1373">
        <v>8</v>
      </c>
      <c r="N1373">
        <v>1</v>
      </c>
      <c r="O1373">
        <v>0</v>
      </c>
      <c r="P1373">
        <v>1</v>
      </c>
      <c r="Q1373">
        <v>1</v>
      </c>
      <c r="R1373">
        <v>0</v>
      </c>
      <c r="S1373">
        <v>0</v>
      </c>
      <c r="T1373">
        <v>0</v>
      </c>
      <c r="U1373">
        <v>0</v>
      </c>
      <c r="V1373">
        <v>1</v>
      </c>
      <c r="W1373">
        <v>1</v>
      </c>
      <c r="X1373">
        <v>0</v>
      </c>
      <c r="Y1373">
        <v>0</v>
      </c>
      <c r="Z1373">
        <v>0</v>
      </c>
      <c r="AA1373">
        <v>0</v>
      </c>
      <c r="AB1373">
        <v>1</v>
      </c>
      <c r="AF1373">
        <v>15</v>
      </c>
      <c r="AG1373">
        <v>3</v>
      </c>
      <c r="AH1373">
        <v>0</v>
      </c>
      <c r="AI1373">
        <v>4</v>
      </c>
      <c r="AJ1373">
        <v>4</v>
      </c>
      <c r="AK1373">
        <v>2</v>
      </c>
      <c r="AL1373">
        <v>1</v>
      </c>
      <c r="AM1373">
        <v>1</v>
      </c>
      <c r="AN1373">
        <v>1</v>
      </c>
      <c r="AO1373">
        <v>2</v>
      </c>
      <c r="AP1373">
        <v>2</v>
      </c>
      <c r="AQ1373">
        <v>4</v>
      </c>
      <c r="AR1373">
        <v>0</v>
      </c>
      <c r="AS1373">
        <v>0</v>
      </c>
      <c r="AT1373">
        <v>1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 s="15">
        <v>0</v>
      </c>
      <c r="BG1373" s="16">
        <v>1</v>
      </c>
      <c r="BH1373" s="17">
        <f t="shared" si="296"/>
        <v>1</v>
      </c>
      <c r="BI1373">
        <f t="shared" si="297"/>
        <v>0</v>
      </c>
      <c r="BJ1373">
        <f t="shared" si="298"/>
        <v>4.2552377021157134E-2</v>
      </c>
      <c r="BK1373" s="15">
        <f t="shared" si="299"/>
        <v>4.2552377021157134E-2</v>
      </c>
      <c r="BL1373" s="17">
        <f t="shared" si="300"/>
        <v>0.95744762297884289</v>
      </c>
      <c r="BM1373" s="15">
        <f t="shared" si="301"/>
        <v>-4.3484261273309177E-2</v>
      </c>
      <c r="BN1373" s="17">
        <f t="shared" si="302"/>
        <v>100</v>
      </c>
      <c r="BO1373">
        <f t="shared" si="303"/>
        <v>4.4443555970995849E-2</v>
      </c>
      <c r="DE1373" s="85">
        <v>7.4348952242721741E-2</v>
      </c>
      <c r="DF1373" s="85">
        <v>0</v>
      </c>
      <c r="DG1373" s="85">
        <v>1</v>
      </c>
      <c r="DH1373" s="85">
        <f t="shared" si="307"/>
        <v>1327</v>
      </c>
      <c r="DI1373" s="85">
        <f t="shared" si="307"/>
        <v>41</v>
      </c>
      <c r="DJ1373" s="85">
        <f t="shared" si="304"/>
        <v>0.67634146341463408</v>
      </c>
      <c r="DK1373" s="85">
        <f t="shared" si="304"/>
        <v>0.97172413793103452</v>
      </c>
      <c r="DL1373" s="85">
        <f t="shared" si="305"/>
        <v>2.3700588730025254E-4</v>
      </c>
    </row>
    <row r="1374" spans="2:116">
      <c r="B1374">
        <v>108</v>
      </c>
      <c r="C1374">
        <v>-25</v>
      </c>
      <c r="D1374">
        <v>2.2509999999999999</v>
      </c>
      <c r="E1374">
        <v>17</v>
      </c>
      <c r="F1374">
        <v>5</v>
      </c>
      <c r="G1374">
        <v>3</v>
      </c>
      <c r="H1374">
        <v>2</v>
      </c>
      <c r="I1374">
        <v>1</v>
      </c>
      <c r="J1374">
        <v>1</v>
      </c>
      <c r="K1374">
        <v>2</v>
      </c>
      <c r="L1374">
        <v>2</v>
      </c>
      <c r="M1374">
        <v>10</v>
      </c>
      <c r="N1374">
        <v>0</v>
      </c>
      <c r="O1374">
        <v>0</v>
      </c>
      <c r="P1374">
        <v>0</v>
      </c>
      <c r="Q1374">
        <v>1</v>
      </c>
      <c r="R1374">
        <v>0</v>
      </c>
      <c r="S1374">
        <v>0</v>
      </c>
      <c r="T1374">
        <v>0</v>
      </c>
      <c r="U1374">
        <v>0</v>
      </c>
      <c r="V1374">
        <v>1</v>
      </c>
      <c r="W1374">
        <v>0</v>
      </c>
      <c r="X1374">
        <v>0</v>
      </c>
      <c r="Y1374">
        <v>1</v>
      </c>
      <c r="Z1374">
        <v>0</v>
      </c>
      <c r="AA1374">
        <v>0</v>
      </c>
      <c r="AB1374">
        <v>0</v>
      </c>
      <c r="AF1374">
        <v>15</v>
      </c>
      <c r="AG1374">
        <v>3</v>
      </c>
      <c r="AH1374">
        <v>0.14000000000000001</v>
      </c>
      <c r="AI1374">
        <v>5</v>
      </c>
      <c r="AJ1374">
        <v>2</v>
      </c>
      <c r="AK1374">
        <v>5</v>
      </c>
      <c r="AL1374">
        <v>1</v>
      </c>
      <c r="AM1374">
        <v>2</v>
      </c>
      <c r="AN1374">
        <v>2</v>
      </c>
      <c r="AO1374">
        <v>2</v>
      </c>
      <c r="AP1374">
        <v>2</v>
      </c>
      <c r="AQ1374">
        <v>5</v>
      </c>
      <c r="AR1374">
        <v>1</v>
      </c>
      <c r="AS1374">
        <v>0</v>
      </c>
      <c r="AT1374">
        <v>1</v>
      </c>
      <c r="AU1374">
        <v>0</v>
      </c>
      <c r="AV1374">
        <v>0</v>
      </c>
      <c r="AW1374">
        <v>0</v>
      </c>
      <c r="AX1374">
        <v>0</v>
      </c>
      <c r="AY1374">
        <v>1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 s="15">
        <v>0</v>
      </c>
      <c r="BG1374" s="16">
        <v>1</v>
      </c>
      <c r="BH1374" s="17">
        <f t="shared" si="296"/>
        <v>1</v>
      </c>
      <c r="BI1374">
        <f t="shared" si="297"/>
        <v>0</v>
      </c>
      <c r="BJ1374">
        <f t="shared" si="298"/>
        <v>3.7424644464062948E-2</v>
      </c>
      <c r="BK1374" s="15">
        <f t="shared" si="299"/>
        <v>3.7424644464062948E-2</v>
      </c>
      <c r="BL1374" s="17">
        <f t="shared" si="300"/>
        <v>0.96257535553593709</v>
      </c>
      <c r="BM1374" s="15">
        <f t="shared" si="301"/>
        <v>-3.8142924418905953E-2</v>
      </c>
      <c r="BN1374" s="17">
        <f t="shared" si="302"/>
        <v>100</v>
      </c>
      <c r="BO1374">
        <f t="shared" si="303"/>
        <v>3.8879703546145609E-2</v>
      </c>
      <c r="DE1374" s="85">
        <v>7.4405271164703982E-2</v>
      </c>
      <c r="DF1374" s="85">
        <v>1</v>
      </c>
      <c r="DG1374" s="85">
        <v>0</v>
      </c>
      <c r="DH1374" s="85">
        <f t="shared" si="307"/>
        <v>1328</v>
      </c>
      <c r="DI1374" s="85">
        <f t="shared" si="307"/>
        <v>41</v>
      </c>
      <c r="DJ1374" s="85">
        <f t="shared" si="304"/>
        <v>0.67609756097560969</v>
      </c>
      <c r="DK1374" s="85">
        <f t="shared" si="304"/>
        <v>0.97172413793103452</v>
      </c>
      <c r="DL1374" s="85">
        <f t="shared" si="305"/>
        <v>2.3700588730025254E-4</v>
      </c>
    </row>
    <row r="1375" spans="2:116">
      <c r="B1375">
        <v>69</v>
      </c>
      <c r="C1375">
        <v>-20</v>
      </c>
      <c r="D1375">
        <v>4.9349999999999996</v>
      </c>
      <c r="E1375">
        <v>17</v>
      </c>
      <c r="F1375">
        <v>5</v>
      </c>
      <c r="G1375">
        <v>4</v>
      </c>
      <c r="H1375">
        <v>2</v>
      </c>
      <c r="I1375">
        <v>1</v>
      </c>
      <c r="J1375">
        <v>1</v>
      </c>
      <c r="K1375">
        <v>2</v>
      </c>
      <c r="L1375">
        <v>1</v>
      </c>
      <c r="M1375">
        <v>10</v>
      </c>
      <c r="N1375">
        <v>1</v>
      </c>
      <c r="O1375">
        <v>1</v>
      </c>
      <c r="P1375">
        <v>1</v>
      </c>
      <c r="Q1375">
        <v>1</v>
      </c>
      <c r="R1375">
        <v>0</v>
      </c>
      <c r="S1375">
        <v>0</v>
      </c>
      <c r="T1375">
        <v>0</v>
      </c>
      <c r="U1375">
        <v>0</v>
      </c>
      <c r="V1375">
        <v>1</v>
      </c>
      <c r="W1375">
        <v>0</v>
      </c>
      <c r="X1375">
        <v>0</v>
      </c>
      <c r="Y1375">
        <v>1</v>
      </c>
      <c r="Z1375">
        <v>1</v>
      </c>
      <c r="AA1375">
        <v>1</v>
      </c>
      <c r="AB1375">
        <v>1</v>
      </c>
      <c r="AF1375">
        <v>15</v>
      </c>
      <c r="AG1375">
        <v>5</v>
      </c>
      <c r="AH1375">
        <v>0</v>
      </c>
      <c r="AI1375">
        <v>0</v>
      </c>
      <c r="AJ1375">
        <v>1</v>
      </c>
      <c r="AK1375">
        <v>4</v>
      </c>
      <c r="AL1375">
        <v>2</v>
      </c>
      <c r="AM1375">
        <v>2</v>
      </c>
      <c r="AN1375">
        <v>2</v>
      </c>
      <c r="AO1375">
        <v>2</v>
      </c>
      <c r="AP1375">
        <v>2</v>
      </c>
      <c r="AQ1375">
        <v>5</v>
      </c>
      <c r="AR1375">
        <v>0</v>
      </c>
      <c r="AS1375">
        <v>0</v>
      </c>
      <c r="AT1375">
        <v>1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 s="15">
        <v>0</v>
      </c>
      <c r="BG1375" s="16">
        <v>1</v>
      </c>
      <c r="BH1375" s="17">
        <f t="shared" si="296"/>
        <v>1</v>
      </c>
      <c r="BI1375">
        <f t="shared" si="297"/>
        <v>0</v>
      </c>
      <c r="BJ1375">
        <f t="shared" si="298"/>
        <v>5.0092069196451962E-2</v>
      </c>
      <c r="BK1375" s="15">
        <f t="shared" si="299"/>
        <v>5.0092069196451962E-2</v>
      </c>
      <c r="BL1375" s="17">
        <f t="shared" si="300"/>
        <v>0.94990793080354807</v>
      </c>
      <c r="BM1375" s="15">
        <f t="shared" si="301"/>
        <v>-5.1390214027740737E-2</v>
      </c>
      <c r="BN1375" s="17">
        <f t="shared" si="302"/>
        <v>100</v>
      </c>
      <c r="BO1375">
        <f t="shared" si="303"/>
        <v>5.273360456531611E-2</v>
      </c>
      <c r="DE1375" s="85">
        <v>7.4493076304727596E-2</v>
      </c>
      <c r="DF1375" s="85">
        <v>1</v>
      </c>
      <c r="DG1375" s="85">
        <v>0</v>
      </c>
      <c r="DH1375" s="85">
        <f t="shared" si="307"/>
        <v>1329</v>
      </c>
      <c r="DI1375" s="85">
        <f t="shared" si="307"/>
        <v>41</v>
      </c>
      <c r="DJ1375" s="85">
        <f t="shared" si="304"/>
        <v>0.6758536585365853</v>
      </c>
      <c r="DK1375" s="85">
        <f t="shared" si="304"/>
        <v>0.97172413793103452</v>
      </c>
      <c r="DL1375" s="85">
        <f t="shared" si="305"/>
        <v>2.3700588730025254E-4</v>
      </c>
    </row>
    <row r="1376" spans="2:116">
      <c r="B1376">
        <v>71</v>
      </c>
      <c r="C1376">
        <v>-16</v>
      </c>
      <c r="D1376">
        <v>0.41099999999999998</v>
      </c>
      <c r="E1376">
        <v>0</v>
      </c>
      <c r="F1376">
        <v>5</v>
      </c>
      <c r="G1376">
        <v>2</v>
      </c>
      <c r="H1376">
        <v>2</v>
      </c>
      <c r="I1376">
        <v>2</v>
      </c>
      <c r="J1376">
        <v>1</v>
      </c>
      <c r="K1376">
        <v>2</v>
      </c>
      <c r="L1376">
        <v>2</v>
      </c>
      <c r="M1376">
        <v>6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F1376">
        <v>15</v>
      </c>
      <c r="AG1376">
        <v>6</v>
      </c>
      <c r="AH1376">
        <v>0.16400000000000001</v>
      </c>
      <c r="AI1376">
        <v>3</v>
      </c>
      <c r="AJ1376">
        <v>4</v>
      </c>
      <c r="AK1376">
        <v>2</v>
      </c>
      <c r="AL1376">
        <v>1</v>
      </c>
      <c r="AM1376">
        <v>1</v>
      </c>
      <c r="AN1376">
        <v>2</v>
      </c>
      <c r="AO1376">
        <v>2</v>
      </c>
      <c r="AP1376">
        <v>2</v>
      </c>
      <c r="AQ1376">
        <v>2</v>
      </c>
      <c r="AR1376">
        <v>0</v>
      </c>
      <c r="AS1376">
        <v>0</v>
      </c>
      <c r="AT1376">
        <v>1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 s="15">
        <v>0</v>
      </c>
      <c r="BG1376" s="16">
        <v>1</v>
      </c>
      <c r="BH1376" s="17">
        <f t="shared" si="296"/>
        <v>1</v>
      </c>
      <c r="BI1376">
        <f t="shared" si="297"/>
        <v>0</v>
      </c>
      <c r="BJ1376">
        <f t="shared" si="298"/>
        <v>2.6486779095023075E-2</v>
      </c>
      <c r="BK1376" s="15">
        <f t="shared" si="299"/>
        <v>2.6486779095023075E-2</v>
      </c>
      <c r="BL1376" s="17">
        <f t="shared" si="300"/>
        <v>0.97351322090497694</v>
      </c>
      <c r="BM1376" s="15">
        <f t="shared" si="301"/>
        <v>-2.6843873466027981E-2</v>
      </c>
      <c r="BN1376" s="17">
        <f t="shared" si="302"/>
        <v>100</v>
      </c>
      <c r="BO1376">
        <f t="shared" si="303"/>
        <v>2.7207415909977051E-2</v>
      </c>
      <c r="DE1376" s="85">
        <v>7.4500579345736576E-2</v>
      </c>
      <c r="DF1376" s="85">
        <v>1</v>
      </c>
      <c r="DG1376" s="85">
        <v>0</v>
      </c>
      <c r="DH1376" s="85">
        <f t="shared" si="307"/>
        <v>1330</v>
      </c>
      <c r="DI1376" s="85">
        <f t="shared" si="307"/>
        <v>41</v>
      </c>
      <c r="DJ1376" s="85">
        <f t="shared" si="304"/>
        <v>0.67560975609756091</v>
      </c>
      <c r="DK1376" s="85">
        <f t="shared" si="304"/>
        <v>0.97172413793103452</v>
      </c>
      <c r="DL1376" s="85">
        <f t="shared" si="305"/>
        <v>2.3700588730025254E-4</v>
      </c>
    </row>
    <row r="1377" spans="2:116">
      <c r="B1377">
        <v>60</v>
      </c>
      <c r="C1377">
        <v>29</v>
      </c>
      <c r="D1377">
        <v>1.4690000000000001</v>
      </c>
      <c r="E1377">
        <v>8</v>
      </c>
      <c r="F1377">
        <v>5</v>
      </c>
      <c r="G1377">
        <v>2</v>
      </c>
      <c r="H1377">
        <v>2</v>
      </c>
      <c r="I1377">
        <v>1</v>
      </c>
      <c r="J1377">
        <v>1</v>
      </c>
      <c r="K1377">
        <v>2</v>
      </c>
      <c r="L1377">
        <v>1</v>
      </c>
      <c r="M1377">
        <v>7</v>
      </c>
      <c r="N1377">
        <v>1</v>
      </c>
      <c r="O1377">
        <v>0</v>
      </c>
      <c r="P1377">
        <v>1</v>
      </c>
      <c r="Q1377">
        <v>1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F1377">
        <v>15</v>
      </c>
      <c r="AG1377">
        <v>6</v>
      </c>
      <c r="AH1377">
        <v>0.56000000000000005</v>
      </c>
      <c r="AI1377">
        <v>20</v>
      </c>
      <c r="AJ1377">
        <v>4</v>
      </c>
      <c r="AK1377">
        <v>6</v>
      </c>
      <c r="AL1377">
        <v>2</v>
      </c>
      <c r="AM1377">
        <v>1</v>
      </c>
      <c r="AN1377">
        <v>1</v>
      </c>
      <c r="AO1377">
        <v>2</v>
      </c>
      <c r="AP1377">
        <v>2</v>
      </c>
      <c r="AQ1377">
        <v>5</v>
      </c>
      <c r="AR1377">
        <v>1</v>
      </c>
      <c r="AS1377">
        <v>0</v>
      </c>
      <c r="AT1377">
        <v>1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 s="15">
        <v>0</v>
      </c>
      <c r="BG1377" s="16">
        <v>1</v>
      </c>
      <c r="BH1377" s="17">
        <f t="shared" si="296"/>
        <v>1</v>
      </c>
      <c r="BI1377">
        <f t="shared" si="297"/>
        <v>0</v>
      </c>
      <c r="BJ1377">
        <f t="shared" si="298"/>
        <v>8.4983998709664346E-2</v>
      </c>
      <c r="BK1377" s="15">
        <f t="shared" si="299"/>
        <v>8.4983998709664346E-2</v>
      </c>
      <c r="BL1377" s="17">
        <f t="shared" si="300"/>
        <v>0.91501600129033567</v>
      </c>
      <c r="BM1377" s="15">
        <f t="shared" si="301"/>
        <v>-8.8813726110523905E-2</v>
      </c>
      <c r="BN1377" s="17">
        <f t="shared" si="302"/>
        <v>100</v>
      </c>
      <c r="BO1377">
        <f t="shared" si="303"/>
        <v>9.2877062903623284E-2</v>
      </c>
      <c r="DE1377" s="85">
        <v>7.4508871846061864E-2</v>
      </c>
      <c r="DF1377" s="85">
        <v>1</v>
      </c>
      <c r="DG1377" s="85">
        <v>0</v>
      </c>
      <c r="DH1377" s="85">
        <f t="shared" si="307"/>
        <v>1331</v>
      </c>
      <c r="DI1377" s="85">
        <f t="shared" si="307"/>
        <v>41</v>
      </c>
      <c r="DJ1377" s="85">
        <f t="shared" si="304"/>
        <v>0.67536585365853652</v>
      </c>
      <c r="DK1377" s="85">
        <f t="shared" si="304"/>
        <v>0.97172413793103452</v>
      </c>
      <c r="DL1377" s="85">
        <f t="shared" si="305"/>
        <v>2.3700588730025254E-4</v>
      </c>
    </row>
    <row r="1378" spans="2:116">
      <c r="B1378">
        <v>104</v>
      </c>
      <c r="C1378">
        <v>-48</v>
      </c>
      <c r="D1378">
        <v>0</v>
      </c>
      <c r="E1378">
        <v>25</v>
      </c>
      <c r="F1378">
        <v>5</v>
      </c>
      <c r="G1378">
        <v>4</v>
      </c>
      <c r="H1378">
        <v>2</v>
      </c>
      <c r="I1378">
        <v>1</v>
      </c>
      <c r="J1378">
        <v>1</v>
      </c>
      <c r="K1378">
        <v>2</v>
      </c>
      <c r="L1378">
        <v>2</v>
      </c>
      <c r="M1378">
        <v>10</v>
      </c>
      <c r="N1378">
        <v>1</v>
      </c>
      <c r="O1378">
        <v>0</v>
      </c>
      <c r="P1378">
        <v>1</v>
      </c>
      <c r="Q1378">
        <v>1</v>
      </c>
      <c r="R1378">
        <v>0</v>
      </c>
      <c r="S1378">
        <v>0</v>
      </c>
      <c r="T1378">
        <v>0</v>
      </c>
      <c r="U1378">
        <v>0</v>
      </c>
      <c r="V1378">
        <v>1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F1378">
        <v>15</v>
      </c>
      <c r="AG1378">
        <v>6</v>
      </c>
      <c r="AH1378">
        <v>2.3839999999999999</v>
      </c>
      <c r="AI1378">
        <v>8</v>
      </c>
      <c r="AJ1378">
        <v>5</v>
      </c>
      <c r="AK1378">
        <v>3</v>
      </c>
      <c r="AL1378">
        <v>1</v>
      </c>
      <c r="AM1378">
        <v>1</v>
      </c>
      <c r="AN1378">
        <v>1</v>
      </c>
      <c r="AO1378">
        <v>2</v>
      </c>
      <c r="AP1378">
        <v>1</v>
      </c>
      <c r="AQ1378">
        <v>8</v>
      </c>
      <c r="AR1378">
        <v>0</v>
      </c>
      <c r="AS1378">
        <v>0</v>
      </c>
      <c r="AT1378">
        <v>1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1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 s="15">
        <v>0</v>
      </c>
      <c r="BG1378" s="16">
        <v>1</v>
      </c>
      <c r="BH1378" s="17">
        <f t="shared" si="296"/>
        <v>1</v>
      </c>
      <c r="BI1378">
        <f t="shared" si="297"/>
        <v>0</v>
      </c>
      <c r="BJ1378">
        <f t="shared" si="298"/>
        <v>0.1724118397876663</v>
      </c>
      <c r="BK1378" s="15">
        <f t="shared" si="299"/>
        <v>0.1724118397876663</v>
      </c>
      <c r="BL1378" s="17">
        <f t="shared" si="300"/>
        <v>0.82758816021233372</v>
      </c>
      <c r="BM1378" s="15">
        <f t="shared" si="301"/>
        <v>-0.18923963938474389</v>
      </c>
      <c r="BN1378" s="17">
        <f t="shared" si="302"/>
        <v>100</v>
      </c>
      <c r="BO1378">
        <f t="shared" si="303"/>
        <v>0.20833048136337609</v>
      </c>
      <c r="DE1378" s="85">
        <v>7.4513969508224268E-2</v>
      </c>
      <c r="DF1378" s="85">
        <v>1</v>
      </c>
      <c r="DG1378" s="85">
        <v>0</v>
      </c>
      <c r="DH1378" s="85">
        <f t="shared" si="307"/>
        <v>1332</v>
      </c>
      <c r="DI1378" s="85">
        <f t="shared" si="307"/>
        <v>41</v>
      </c>
      <c r="DJ1378" s="85">
        <f t="shared" si="304"/>
        <v>0.67512195121951213</v>
      </c>
      <c r="DK1378" s="85">
        <f t="shared" si="304"/>
        <v>0.97172413793103452</v>
      </c>
      <c r="DL1378" s="85">
        <f t="shared" si="305"/>
        <v>2.3700588730025254E-4</v>
      </c>
    </row>
    <row r="1379" spans="2:116">
      <c r="B1379">
        <v>42</v>
      </c>
      <c r="C1379">
        <v>16</v>
      </c>
      <c r="D1379">
        <v>1.8640000000000001</v>
      </c>
      <c r="E1379">
        <v>20</v>
      </c>
      <c r="F1379">
        <v>5</v>
      </c>
      <c r="G1379">
        <v>4</v>
      </c>
      <c r="H1379">
        <v>2</v>
      </c>
      <c r="I1379">
        <v>1</v>
      </c>
      <c r="J1379">
        <v>1</v>
      </c>
      <c r="K1379">
        <v>2</v>
      </c>
      <c r="L1379">
        <v>1</v>
      </c>
      <c r="M1379">
        <v>9</v>
      </c>
      <c r="N1379">
        <v>1</v>
      </c>
      <c r="O1379">
        <v>0</v>
      </c>
      <c r="P1379">
        <v>1</v>
      </c>
      <c r="Q1379">
        <v>1</v>
      </c>
      <c r="R1379">
        <v>0</v>
      </c>
      <c r="S1379">
        <v>0</v>
      </c>
      <c r="T1379">
        <v>0</v>
      </c>
      <c r="U1379">
        <v>0</v>
      </c>
      <c r="V1379">
        <v>1</v>
      </c>
      <c r="W1379">
        <v>0</v>
      </c>
      <c r="X1379">
        <v>0</v>
      </c>
      <c r="Y1379">
        <v>0</v>
      </c>
      <c r="Z1379">
        <v>0</v>
      </c>
      <c r="AA1379">
        <v>1</v>
      </c>
      <c r="AB1379">
        <v>1</v>
      </c>
      <c r="AF1379">
        <v>15</v>
      </c>
      <c r="AG1379">
        <v>7</v>
      </c>
      <c r="AH1379">
        <v>1.121</v>
      </c>
      <c r="AI1379">
        <v>2</v>
      </c>
      <c r="AJ1379">
        <v>5</v>
      </c>
      <c r="AK1379">
        <v>5</v>
      </c>
      <c r="AL1379">
        <v>2</v>
      </c>
      <c r="AM1379">
        <v>1</v>
      </c>
      <c r="AN1379">
        <v>1</v>
      </c>
      <c r="AO1379">
        <v>2</v>
      </c>
      <c r="AP1379">
        <v>1</v>
      </c>
      <c r="AQ1379">
        <v>11</v>
      </c>
      <c r="AR1379">
        <v>0</v>
      </c>
      <c r="AS1379">
        <v>1</v>
      </c>
      <c r="AT1379">
        <v>0</v>
      </c>
      <c r="AU1379">
        <v>1</v>
      </c>
      <c r="AV1379">
        <v>1</v>
      </c>
      <c r="AW1379">
        <v>0</v>
      </c>
      <c r="AX1379">
        <v>0</v>
      </c>
      <c r="AY1379">
        <v>0</v>
      </c>
      <c r="AZ1379">
        <v>0</v>
      </c>
      <c r="BA1379">
        <v>1</v>
      </c>
      <c r="BB1379">
        <v>0</v>
      </c>
      <c r="BC1379">
        <v>0</v>
      </c>
      <c r="BD1379">
        <v>0</v>
      </c>
      <c r="BE1379">
        <v>0</v>
      </c>
      <c r="BF1379" s="15">
        <v>0</v>
      </c>
      <c r="BG1379" s="16">
        <v>1</v>
      </c>
      <c r="BH1379" s="17">
        <f t="shared" si="296"/>
        <v>1</v>
      </c>
      <c r="BI1379">
        <f t="shared" si="297"/>
        <v>0</v>
      </c>
      <c r="BJ1379">
        <f t="shared" si="298"/>
        <v>0.3187240781249433</v>
      </c>
      <c r="BK1379" s="15">
        <f t="shared" si="299"/>
        <v>0.3187240781249433</v>
      </c>
      <c r="BL1379" s="17">
        <f t="shared" si="300"/>
        <v>0.6812759218750567</v>
      </c>
      <c r="BM1379" s="15">
        <f t="shared" si="301"/>
        <v>-0.38378788326978475</v>
      </c>
      <c r="BN1379" s="17">
        <f t="shared" si="302"/>
        <v>100</v>
      </c>
      <c r="BO1379">
        <f t="shared" si="303"/>
        <v>0.46783405649759047</v>
      </c>
      <c r="DE1379" s="85">
        <v>7.4536418430751011E-2</v>
      </c>
      <c r="DF1379" s="85">
        <v>1</v>
      </c>
      <c r="DG1379" s="85">
        <v>0</v>
      </c>
      <c r="DH1379" s="85">
        <f t="shared" si="307"/>
        <v>1333</v>
      </c>
      <c r="DI1379" s="85">
        <f t="shared" si="307"/>
        <v>41</v>
      </c>
      <c r="DJ1379" s="85">
        <f t="shared" si="304"/>
        <v>0.67487804878048774</v>
      </c>
      <c r="DK1379" s="85">
        <f t="shared" si="304"/>
        <v>0.97172413793103452</v>
      </c>
      <c r="DL1379" s="85">
        <f t="shared" si="305"/>
        <v>2.3700588730025254E-4</v>
      </c>
    </row>
    <row r="1380" spans="2:116">
      <c r="B1380">
        <v>46</v>
      </c>
      <c r="C1380">
        <v>160</v>
      </c>
      <c r="D1380">
        <v>34.411000000000001</v>
      </c>
      <c r="E1380">
        <v>30</v>
      </c>
      <c r="F1380">
        <v>5</v>
      </c>
      <c r="G1380">
        <v>4</v>
      </c>
      <c r="H1380">
        <v>2</v>
      </c>
      <c r="I1380">
        <v>1</v>
      </c>
      <c r="J1380">
        <v>1</v>
      </c>
      <c r="K1380">
        <v>1</v>
      </c>
      <c r="L1380">
        <v>1</v>
      </c>
      <c r="M1380">
        <v>8</v>
      </c>
      <c r="N1380">
        <v>0</v>
      </c>
      <c r="O1380">
        <v>0</v>
      </c>
      <c r="P1380">
        <v>0</v>
      </c>
      <c r="Q1380">
        <v>1</v>
      </c>
      <c r="R1380">
        <v>0</v>
      </c>
      <c r="S1380">
        <v>0</v>
      </c>
      <c r="T1380">
        <v>0</v>
      </c>
      <c r="U1380">
        <v>0</v>
      </c>
      <c r="V1380">
        <v>1</v>
      </c>
      <c r="W1380">
        <v>0</v>
      </c>
      <c r="X1380">
        <v>0</v>
      </c>
      <c r="Y1380">
        <v>0</v>
      </c>
      <c r="Z1380">
        <v>0</v>
      </c>
      <c r="AA1380">
        <v>1</v>
      </c>
      <c r="AB1380">
        <v>1</v>
      </c>
      <c r="AF1380">
        <v>15</v>
      </c>
      <c r="AG1380">
        <v>8</v>
      </c>
      <c r="AH1380">
        <v>0.156</v>
      </c>
      <c r="AI1380">
        <v>25</v>
      </c>
      <c r="AJ1380">
        <v>1</v>
      </c>
      <c r="AK1380">
        <v>6</v>
      </c>
      <c r="AL1380">
        <v>2</v>
      </c>
      <c r="AM1380">
        <v>1</v>
      </c>
      <c r="AN1380">
        <v>1</v>
      </c>
      <c r="AO1380">
        <v>2</v>
      </c>
      <c r="AP1380">
        <v>2</v>
      </c>
      <c r="AQ1380">
        <v>3</v>
      </c>
      <c r="AR1380">
        <v>1</v>
      </c>
      <c r="AS1380">
        <v>0</v>
      </c>
      <c r="AT1380">
        <v>1</v>
      </c>
      <c r="AU1380">
        <v>1</v>
      </c>
      <c r="AV1380">
        <v>1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1</v>
      </c>
      <c r="BF1380" s="15">
        <v>0</v>
      </c>
      <c r="BG1380" s="16">
        <v>1</v>
      </c>
      <c r="BH1380" s="17">
        <f t="shared" si="296"/>
        <v>1</v>
      </c>
      <c r="BI1380">
        <f t="shared" si="297"/>
        <v>0</v>
      </c>
      <c r="BJ1380">
        <f t="shared" si="298"/>
        <v>0.1328231228009456</v>
      </c>
      <c r="BK1380" s="15">
        <f t="shared" si="299"/>
        <v>0.1328231228009456</v>
      </c>
      <c r="BL1380" s="17">
        <f t="shared" si="300"/>
        <v>0.86717687719905445</v>
      </c>
      <c r="BM1380" s="15">
        <f t="shared" si="301"/>
        <v>-0.14251231239871709</v>
      </c>
      <c r="BN1380" s="17">
        <f t="shared" si="302"/>
        <v>100</v>
      </c>
      <c r="BO1380">
        <f t="shared" si="303"/>
        <v>0.1531672791252908</v>
      </c>
      <c r="DE1380" s="85">
        <v>7.4571200071200883E-2</v>
      </c>
      <c r="DF1380" s="85">
        <v>1</v>
      </c>
      <c r="DG1380" s="85">
        <v>0</v>
      </c>
      <c r="DH1380" s="85">
        <f t="shared" si="307"/>
        <v>1334</v>
      </c>
      <c r="DI1380" s="85">
        <f t="shared" si="307"/>
        <v>41</v>
      </c>
      <c r="DJ1380" s="85">
        <f t="shared" si="304"/>
        <v>0.67463414634146335</v>
      </c>
      <c r="DK1380" s="85">
        <f t="shared" si="304"/>
        <v>0.97172413793103452</v>
      </c>
      <c r="DL1380" s="85">
        <f t="shared" si="305"/>
        <v>2.3700588730025254E-4</v>
      </c>
    </row>
    <row r="1381" spans="2:116">
      <c r="B1381">
        <v>95</v>
      </c>
      <c r="C1381">
        <v>6</v>
      </c>
      <c r="D1381">
        <v>7.4560000000000004</v>
      </c>
      <c r="E1381">
        <v>5</v>
      </c>
      <c r="F1381">
        <v>5</v>
      </c>
      <c r="G1381">
        <v>3</v>
      </c>
      <c r="H1381">
        <v>2</v>
      </c>
      <c r="I1381">
        <v>1</v>
      </c>
      <c r="J1381">
        <v>1</v>
      </c>
      <c r="K1381">
        <v>1</v>
      </c>
      <c r="L1381">
        <v>1</v>
      </c>
      <c r="M1381">
        <v>11</v>
      </c>
      <c r="N1381">
        <v>1</v>
      </c>
      <c r="O1381">
        <v>0</v>
      </c>
      <c r="P1381">
        <v>1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1</v>
      </c>
      <c r="W1381">
        <v>1</v>
      </c>
      <c r="X1381">
        <v>0</v>
      </c>
      <c r="Y1381">
        <v>0</v>
      </c>
      <c r="Z1381">
        <v>0</v>
      </c>
      <c r="AA1381">
        <v>0</v>
      </c>
      <c r="AB1381">
        <v>0</v>
      </c>
      <c r="AF1381">
        <v>15</v>
      </c>
      <c r="AG1381">
        <v>8</v>
      </c>
      <c r="AH1381">
        <v>0.19900000000000001</v>
      </c>
      <c r="AI1381">
        <v>23</v>
      </c>
      <c r="AJ1381">
        <v>3</v>
      </c>
      <c r="AK1381">
        <v>4</v>
      </c>
      <c r="AL1381">
        <v>2</v>
      </c>
      <c r="AM1381">
        <v>1</v>
      </c>
      <c r="AN1381">
        <v>2</v>
      </c>
      <c r="AO1381">
        <v>2</v>
      </c>
      <c r="AP1381">
        <v>2</v>
      </c>
      <c r="AQ1381">
        <v>5</v>
      </c>
      <c r="AR1381">
        <v>1</v>
      </c>
      <c r="AS1381">
        <v>0</v>
      </c>
      <c r="AT1381">
        <v>1</v>
      </c>
      <c r="AU1381">
        <v>1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1</v>
      </c>
      <c r="BF1381" s="15">
        <v>0</v>
      </c>
      <c r="BG1381" s="16">
        <v>1</v>
      </c>
      <c r="BH1381" s="17">
        <f t="shared" si="296"/>
        <v>1</v>
      </c>
      <c r="BI1381">
        <f t="shared" si="297"/>
        <v>0</v>
      </c>
      <c r="BJ1381">
        <f t="shared" si="298"/>
        <v>9.7428305931105033E-2</v>
      </c>
      <c r="BK1381" s="15">
        <f t="shared" si="299"/>
        <v>9.7428305931105033E-2</v>
      </c>
      <c r="BL1381" s="17">
        <f t="shared" si="300"/>
        <v>0.90257169406889493</v>
      </c>
      <c r="BM1381" s="15">
        <f t="shared" si="301"/>
        <v>-0.10250715251872611</v>
      </c>
      <c r="BN1381" s="17">
        <f t="shared" si="302"/>
        <v>100</v>
      </c>
      <c r="BO1381">
        <f t="shared" si="303"/>
        <v>0.10794522648044418</v>
      </c>
      <c r="DE1381" s="85">
        <v>7.4581146864251255E-2</v>
      </c>
      <c r="DF1381" s="85">
        <v>1</v>
      </c>
      <c r="DG1381" s="85">
        <v>0</v>
      </c>
      <c r="DH1381" s="85">
        <f t="shared" si="307"/>
        <v>1335</v>
      </c>
      <c r="DI1381" s="85">
        <f t="shared" si="307"/>
        <v>41</v>
      </c>
      <c r="DJ1381" s="85">
        <f t="shared" si="304"/>
        <v>0.67439024390243896</v>
      </c>
      <c r="DK1381" s="85">
        <f t="shared" si="304"/>
        <v>0.97172413793103452</v>
      </c>
      <c r="DL1381" s="85">
        <f t="shared" si="305"/>
        <v>2.3700588730025254E-4</v>
      </c>
    </row>
    <row r="1382" spans="2:116">
      <c r="B1382">
        <v>97</v>
      </c>
      <c r="C1382">
        <v>59</v>
      </c>
      <c r="D1382">
        <v>22.821000000000002</v>
      </c>
      <c r="E1382">
        <v>20</v>
      </c>
      <c r="F1382">
        <v>5</v>
      </c>
      <c r="G1382">
        <v>4</v>
      </c>
      <c r="H1382">
        <v>2</v>
      </c>
      <c r="I1382">
        <v>1</v>
      </c>
      <c r="J1382">
        <v>1</v>
      </c>
      <c r="K1382">
        <v>2</v>
      </c>
      <c r="L1382">
        <v>2</v>
      </c>
      <c r="M1382">
        <v>9</v>
      </c>
      <c r="N1382">
        <v>1</v>
      </c>
      <c r="O1382">
        <v>0</v>
      </c>
      <c r="P1382">
        <v>1</v>
      </c>
      <c r="Q1382">
        <v>1</v>
      </c>
      <c r="R1382">
        <v>0</v>
      </c>
      <c r="S1382">
        <v>0</v>
      </c>
      <c r="T1382">
        <v>0</v>
      </c>
      <c r="U1382">
        <v>0</v>
      </c>
      <c r="V1382">
        <v>1</v>
      </c>
      <c r="W1382">
        <v>1</v>
      </c>
      <c r="X1382">
        <v>0</v>
      </c>
      <c r="Y1382">
        <v>0</v>
      </c>
      <c r="Z1382">
        <v>0</v>
      </c>
      <c r="AA1382">
        <v>0</v>
      </c>
      <c r="AB1382">
        <v>0</v>
      </c>
      <c r="AF1382">
        <v>15</v>
      </c>
      <c r="AG1382">
        <v>8</v>
      </c>
      <c r="AH1382">
        <v>1.6060000000000001</v>
      </c>
      <c r="AI1382">
        <v>8</v>
      </c>
      <c r="AJ1382">
        <v>4</v>
      </c>
      <c r="AK1382">
        <v>5</v>
      </c>
      <c r="AL1382">
        <v>2</v>
      </c>
      <c r="AM1382">
        <v>1</v>
      </c>
      <c r="AN1382">
        <v>1</v>
      </c>
      <c r="AO1382">
        <v>2</v>
      </c>
      <c r="AP1382">
        <v>2</v>
      </c>
      <c r="AQ1382">
        <v>8</v>
      </c>
      <c r="AR1382">
        <v>1</v>
      </c>
      <c r="AS1382">
        <v>0</v>
      </c>
      <c r="AT1382">
        <v>0</v>
      </c>
      <c r="AU1382">
        <v>1</v>
      </c>
      <c r="AV1382">
        <v>1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 s="15">
        <v>0</v>
      </c>
      <c r="BG1382" s="16">
        <v>1</v>
      </c>
      <c r="BH1382" s="17">
        <f t="shared" si="296"/>
        <v>1</v>
      </c>
      <c r="BI1382">
        <f t="shared" si="297"/>
        <v>0</v>
      </c>
      <c r="BJ1382">
        <f t="shared" si="298"/>
        <v>0.12976506592295081</v>
      </c>
      <c r="BK1382" s="15">
        <f t="shared" si="299"/>
        <v>0.12976506592295081</v>
      </c>
      <c r="BL1382" s="17">
        <f t="shared" si="300"/>
        <v>0.87023493407704922</v>
      </c>
      <c r="BM1382" s="15">
        <f t="shared" si="301"/>
        <v>-0.13899206461849944</v>
      </c>
      <c r="BN1382" s="17">
        <f t="shared" si="302"/>
        <v>100</v>
      </c>
      <c r="BO1382">
        <f t="shared" si="303"/>
        <v>0.14911498130166034</v>
      </c>
      <c r="DE1382" s="85">
        <v>7.4600945004950459E-2</v>
      </c>
      <c r="DF1382" s="85">
        <v>1</v>
      </c>
      <c r="DG1382" s="85">
        <v>0</v>
      </c>
      <c r="DH1382" s="85">
        <f t="shared" si="307"/>
        <v>1336</v>
      </c>
      <c r="DI1382" s="85">
        <f t="shared" si="307"/>
        <v>41</v>
      </c>
      <c r="DJ1382" s="85">
        <f t="shared" si="304"/>
        <v>0.67414634146341457</v>
      </c>
      <c r="DK1382" s="85">
        <f t="shared" si="304"/>
        <v>0.97172413793103452</v>
      </c>
      <c r="DL1382" s="85">
        <f t="shared" si="305"/>
        <v>2.3700588730025254E-4</v>
      </c>
    </row>
    <row r="1383" spans="2:116">
      <c r="B1383">
        <v>0</v>
      </c>
      <c r="C1383">
        <v>0</v>
      </c>
      <c r="D1383">
        <v>0</v>
      </c>
      <c r="E1383">
        <v>9</v>
      </c>
      <c r="F1383">
        <v>3</v>
      </c>
      <c r="G1383">
        <v>3</v>
      </c>
      <c r="H1383">
        <v>2</v>
      </c>
      <c r="I1383">
        <v>1</v>
      </c>
      <c r="J1383">
        <v>1</v>
      </c>
      <c r="K1383">
        <v>2</v>
      </c>
      <c r="L1383">
        <v>2</v>
      </c>
      <c r="M1383">
        <v>5</v>
      </c>
      <c r="N1383">
        <v>0</v>
      </c>
      <c r="O1383">
        <v>0</v>
      </c>
      <c r="P1383">
        <v>1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1</v>
      </c>
      <c r="W1383">
        <v>0</v>
      </c>
      <c r="X1383">
        <v>0</v>
      </c>
      <c r="Y1383">
        <v>0</v>
      </c>
      <c r="Z1383">
        <v>0</v>
      </c>
      <c r="AA1383">
        <v>1</v>
      </c>
      <c r="AB1383">
        <v>1</v>
      </c>
      <c r="AF1383">
        <v>15</v>
      </c>
      <c r="AG1383">
        <v>9</v>
      </c>
      <c r="AH1383">
        <v>0.23100000000000001</v>
      </c>
      <c r="AI1383">
        <v>15</v>
      </c>
      <c r="AJ1383">
        <v>3</v>
      </c>
      <c r="AK1383">
        <v>4</v>
      </c>
      <c r="AL1383">
        <v>1</v>
      </c>
      <c r="AM1383">
        <v>1</v>
      </c>
      <c r="AN1383">
        <v>1</v>
      </c>
      <c r="AO1383">
        <v>2</v>
      </c>
      <c r="AP1383">
        <v>2</v>
      </c>
      <c r="AQ1383">
        <v>4</v>
      </c>
      <c r="AR1383">
        <v>1</v>
      </c>
      <c r="AS1383">
        <v>0</v>
      </c>
      <c r="AT1383">
        <v>1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 s="15">
        <v>0</v>
      </c>
      <c r="BG1383" s="16">
        <v>1</v>
      </c>
      <c r="BH1383" s="17">
        <f t="shared" si="296"/>
        <v>1</v>
      </c>
      <c r="BI1383">
        <f t="shared" si="297"/>
        <v>0</v>
      </c>
      <c r="BJ1383">
        <f t="shared" si="298"/>
        <v>5.9586202496994999E-2</v>
      </c>
      <c r="BK1383" s="15">
        <f t="shared" si="299"/>
        <v>5.9586202496994999E-2</v>
      </c>
      <c r="BL1383" s="17">
        <f t="shared" si="300"/>
        <v>0.94041379750300502</v>
      </c>
      <c r="BM1383" s="15">
        <f t="shared" si="301"/>
        <v>-6.1435290472551973E-2</v>
      </c>
      <c r="BN1383" s="17">
        <f t="shared" si="302"/>
        <v>100</v>
      </c>
      <c r="BO1383">
        <f t="shared" si="303"/>
        <v>6.3361684670310878E-2</v>
      </c>
      <c r="DE1383" s="85">
        <v>7.4615450361802213E-2</v>
      </c>
      <c r="DF1383" s="85">
        <v>1</v>
      </c>
      <c r="DG1383" s="85">
        <v>0</v>
      </c>
      <c r="DH1383" s="85">
        <f t="shared" si="307"/>
        <v>1337</v>
      </c>
      <c r="DI1383" s="85">
        <f t="shared" si="307"/>
        <v>41</v>
      </c>
      <c r="DJ1383" s="85">
        <f t="shared" si="304"/>
        <v>0.67390243902439018</v>
      </c>
      <c r="DK1383" s="85">
        <f t="shared" si="304"/>
        <v>0.97172413793103452</v>
      </c>
      <c r="DL1383" s="85">
        <f t="shared" si="305"/>
        <v>2.3700588730025254E-4</v>
      </c>
    </row>
    <row r="1384" spans="2:116">
      <c r="B1384">
        <v>77</v>
      </c>
      <c r="C1384">
        <v>55</v>
      </c>
      <c r="D1384">
        <v>2.5579999999999998</v>
      </c>
      <c r="E1384">
        <v>25</v>
      </c>
      <c r="F1384">
        <v>5</v>
      </c>
      <c r="G1384">
        <v>4</v>
      </c>
      <c r="H1384">
        <v>2</v>
      </c>
      <c r="I1384">
        <v>1</v>
      </c>
      <c r="J1384">
        <v>1</v>
      </c>
      <c r="K1384">
        <v>1</v>
      </c>
      <c r="L1384">
        <v>2</v>
      </c>
      <c r="M1384">
        <v>11</v>
      </c>
      <c r="N1384">
        <v>0</v>
      </c>
      <c r="O1384">
        <v>0</v>
      </c>
      <c r="P1384">
        <v>1</v>
      </c>
      <c r="Q1384">
        <v>1</v>
      </c>
      <c r="R1384">
        <v>0</v>
      </c>
      <c r="S1384">
        <v>0</v>
      </c>
      <c r="T1384">
        <v>0</v>
      </c>
      <c r="U1384">
        <v>0</v>
      </c>
      <c r="V1384">
        <v>1</v>
      </c>
      <c r="W1384">
        <v>0</v>
      </c>
      <c r="X1384">
        <v>0</v>
      </c>
      <c r="Y1384">
        <v>0</v>
      </c>
      <c r="Z1384">
        <v>0</v>
      </c>
      <c r="AA1384">
        <v>1</v>
      </c>
      <c r="AB1384">
        <v>1</v>
      </c>
      <c r="AF1384">
        <v>15</v>
      </c>
      <c r="AG1384">
        <v>11</v>
      </c>
      <c r="AH1384">
        <v>0</v>
      </c>
      <c r="AI1384">
        <v>5</v>
      </c>
      <c r="AJ1384">
        <v>4</v>
      </c>
      <c r="AK1384">
        <v>2</v>
      </c>
      <c r="AL1384">
        <v>1</v>
      </c>
      <c r="AM1384">
        <v>1</v>
      </c>
      <c r="AN1384">
        <v>2</v>
      </c>
      <c r="AO1384">
        <v>2</v>
      </c>
      <c r="AP1384">
        <v>2</v>
      </c>
      <c r="AQ1384">
        <v>6</v>
      </c>
      <c r="AR1384">
        <v>0</v>
      </c>
      <c r="AS1384">
        <v>0</v>
      </c>
      <c r="AT1384">
        <v>1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 s="15">
        <v>0</v>
      </c>
      <c r="BG1384" s="16">
        <v>1</v>
      </c>
      <c r="BH1384" s="17">
        <f t="shared" si="296"/>
        <v>1</v>
      </c>
      <c r="BI1384">
        <f t="shared" si="297"/>
        <v>0</v>
      </c>
      <c r="BJ1384">
        <f t="shared" si="298"/>
        <v>3.5578209304658784E-2</v>
      </c>
      <c r="BK1384" s="15">
        <f t="shared" si="299"/>
        <v>3.5578209304658784E-2</v>
      </c>
      <c r="BL1384" s="17">
        <f t="shared" si="300"/>
        <v>0.96442179069534117</v>
      </c>
      <c r="BM1384" s="15">
        <f t="shared" si="301"/>
        <v>-3.6226537850189887E-2</v>
      </c>
      <c r="BN1384" s="17">
        <f t="shared" si="302"/>
        <v>100</v>
      </c>
      <c r="BO1384">
        <f t="shared" si="303"/>
        <v>3.6890714880060051E-2</v>
      </c>
      <c r="DE1384" s="85">
        <v>7.4643780357426484E-2</v>
      </c>
      <c r="DF1384" s="85">
        <v>1</v>
      </c>
      <c r="DG1384" s="85">
        <v>0</v>
      </c>
      <c r="DH1384" s="85">
        <f t="shared" ref="DH1384:DI1399" si="308">DH1383+DF1384</f>
        <v>1338</v>
      </c>
      <c r="DI1384" s="85">
        <f t="shared" si="308"/>
        <v>41</v>
      </c>
      <c r="DJ1384" s="85">
        <f t="shared" si="304"/>
        <v>0.67365853658536579</v>
      </c>
      <c r="DK1384" s="85">
        <f t="shared" si="304"/>
        <v>0.97172413793103452</v>
      </c>
      <c r="DL1384" s="85">
        <f t="shared" si="305"/>
        <v>2.3700588730025254E-4</v>
      </c>
    </row>
    <row r="1385" spans="2:116">
      <c r="B1385">
        <v>69</v>
      </c>
      <c r="C1385">
        <v>-18</v>
      </c>
      <c r="D1385">
        <v>9.5000000000000001E-2</v>
      </c>
      <c r="E1385">
        <v>19</v>
      </c>
      <c r="F1385">
        <v>2</v>
      </c>
      <c r="G1385">
        <v>4</v>
      </c>
      <c r="H1385">
        <v>2</v>
      </c>
      <c r="I1385">
        <v>1</v>
      </c>
      <c r="J1385">
        <v>1</v>
      </c>
      <c r="K1385">
        <v>2</v>
      </c>
      <c r="L1385">
        <v>2</v>
      </c>
      <c r="M1385">
        <v>6</v>
      </c>
      <c r="N1385">
        <v>0</v>
      </c>
      <c r="O1385">
        <v>1</v>
      </c>
      <c r="P1385">
        <v>1</v>
      </c>
      <c r="Q1385">
        <v>1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1</v>
      </c>
      <c r="AB1385">
        <v>0</v>
      </c>
      <c r="AF1385">
        <v>15</v>
      </c>
      <c r="AG1385">
        <v>13</v>
      </c>
      <c r="AH1385">
        <v>3.5000000000000003E-2</v>
      </c>
      <c r="AI1385">
        <v>3</v>
      </c>
      <c r="AJ1385">
        <v>5</v>
      </c>
      <c r="AK1385">
        <v>3</v>
      </c>
      <c r="AL1385">
        <v>1</v>
      </c>
      <c r="AM1385">
        <v>2</v>
      </c>
      <c r="AN1385">
        <v>1</v>
      </c>
      <c r="AO1385">
        <v>2</v>
      </c>
      <c r="AP1385">
        <v>2</v>
      </c>
      <c r="AQ1385">
        <v>5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 s="15">
        <v>0</v>
      </c>
      <c r="BG1385" s="16">
        <v>1</v>
      </c>
      <c r="BH1385" s="17">
        <f t="shared" si="296"/>
        <v>1</v>
      </c>
      <c r="BI1385">
        <f t="shared" si="297"/>
        <v>0</v>
      </c>
      <c r="BJ1385">
        <f t="shared" si="298"/>
        <v>3.3397363854167313E-2</v>
      </c>
      <c r="BK1385" s="15">
        <f t="shared" si="299"/>
        <v>3.3397363854167313E-2</v>
      </c>
      <c r="BL1385" s="17">
        <f t="shared" si="300"/>
        <v>0.96660263614583264</v>
      </c>
      <c r="BM1385" s="15">
        <f t="shared" si="301"/>
        <v>-3.3967792339373977E-2</v>
      </c>
      <c r="BN1385" s="17">
        <f t="shared" si="302"/>
        <v>100</v>
      </c>
      <c r="BO1385">
        <f t="shared" si="303"/>
        <v>3.4551285714814264E-2</v>
      </c>
      <c r="DE1385" s="85">
        <v>7.4660242372782903E-2</v>
      </c>
      <c r="DF1385" s="85">
        <v>1</v>
      </c>
      <c r="DG1385" s="85">
        <v>0</v>
      </c>
      <c r="DH1385" s="85">
        <f t="shared" si="308"/>
        <v>1339</v>
      </c>
      <c r="DI1385" s="85">
        <f t="shared" si="308"/>
        <v>41</v>
      </c>
      <c r="DJ1385" s="85">
        <f t="shared" si="304"/>
        <v>0.6734146341463414</v>
      </c>
      <c r="DK1385" s="85">
        <f t="shared" si="304"/>
        <v>0.97172413793103452</v>
      </c>
      <c r="DL1385" s="85">
        <f t="shared" si="305"/>
        <v>2.3700588730025254E-4</v>
      </c>
    </row>
    <row r="1386" spans="2:116">
      <c r="B1386">
        <v>166</v>
      </c>
      <c r="C1386">
        <v>-58</v>
      </c>
      <c r="D1386">
        <v>8.7050000000000001</v>
      </c>
      <c r="E1386">
        <v>21</v>
      </c>
      <c r="F1386">
        <v>5</v>
      </c>
      <c r="G1386">
        <v>3</v>
      </c>
      <c r="H1386">
        <v>2</v>
      </c>
      <c r="I1386">
        <v>1</v>
      </c>
      <c r="J1386">
        <v>1</v>
      </c>
      <c r="K1386">
        <v>2</v>
      </c>
      <c r="L1386">
        <v>1</v>
      </c>
      <c r="M1386">
        <v>10</v>
      </c>
      <c r="N1386">
        <v>0</v>
      </c>
      <c r="O1386">
        <v>1</v>
      </c>
      <c r="P1386">
        <v>1</v>
      </c>
      <c r="Q1386">
        <v>1</v>
      </c>
      <c r="R1386">
        <v>0</v>
      </c>
      <c r="S1386">
        <v>1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1</v>
      </c>
      <c r="Z1386">
        <v>0</v>
      </c>
      <c r="AA1386">
        <v>1</v>
      </c>
      <c r="AB1386">
        <v>1</v>
      </c>
      <c r="AF1386">
        <v>15</v>
      </c>
      <c r="AG1386">
        <v>13</v>
      </c>
      <c r="AH1386">
        <v>0.28000000000000003</v>
      </c>
      <c r="AI1386">
        <v>10</v>
      </c>
      <c r="AJ1386">
        <v>4</v>
      </c>
      <c r="AK1386">
        <v>2</v>
      </c>
      <c r="AL1386">
        <v>2</v>
      </c>
      <c r="AM1386">
        <v>1</v>
      </c>
      <c r="AN1386">
        <v>2</v>
      </c>
      <c r="AO1386">
        <v>2</v>
      </c>
      <c r="AP1386">
        <v>1</v>
      </c>
      <c r="AQ1386">
        <v>6</v>
      </c>
      <c r="AR1386">
        <v>1</v>
      </c>
      <c r="AS1386">
        <v>0</v>
      </c>
      <c r="AT1386">
        <v>1</v>
      </c>
      <c r="AU1386">
        <v>1</v>
      </c>
      <c r="AV1386">
        <v>0</v>
      </c>
      <c r="AW1386">
        <v>0</v>
      </c>
      <c r="AX1386">
        <v>0</v>
      </c>
      <c r="AY1386">
        <v>0</v>
      </c>
      <c r="AZ1386">
        <v>1</v>
      </c>
      <c r="BA1386">
        <v>1</v>
      </c>
      <c r="BB1386">
        <v>1</v>
      </c>
      <c r="BC1386">
        <v>0</v>
      </c>
      <c r="BD1386">
        <v>0</v>
      </c>
      <c r="BE1386">
        <v>1</v>
      </c>
      <c r="BF1386" s="15">
        <v>1</v>
      </c>
      <c r="BG1386" s="16">
        <v>0</v>
      </c>
      <c r="BH1386" s="17">
        <f t="shared" si="296"/>
        <v>1</v>
      </c>
      <c r="BI1386">
        <f t="shared" si="297"/>
        <v>1</v>
      </c>
      <c r="BJ1386">
        <f t="shared" si="298"/>
        <v>0.6130348131608836</v>
      </c>
      <c r="BK1386" s="15">
        <f t="shared" si="299"/>
        <v>0.6130348131608836</v>
      </c>
      <c r="BL1386" s="17">
        <f t="shared" si="300"/>
        <v>0.3869651868391164</v>
      </c>
      <c r="BM1386" s="15">
        <f t="shared" si="301"/>
        <v>-0.48933355320518174</v>
      </c>
      <c r="BN1386" s="17">
        <f t="shared" si="302"/>
        <v>100</v>
      </c>
      <c r="BO1386">
        <f t="shared" si="303"/>
        <v>0.63122873045965511</v>
      </c>
      <c r="DE1386" s="85">
        <v>7.4744612763062532E-2</v>
      </c>
      <c r="DF1386" s="85">
        <v>1</v>
      </c>
      <c r="DG1386" s="85">
        <v>0</v>
      </c>
      <c r="DH1386" s="85">
        <f t="shared" si="308"/>
        <v>1340</v>
      </c>
      <c r="DI1386" s="85">
        <f t="shared" si="308"/>
        <v>41</v>
      </c>
      <c r="DJ1386" s="85">
        <f t="shared" si="304"/>
        <v>0.673170731707317</v>
      </c>
      <c r="DK1386" s="85">
        <f t="shared" si="304"/>
        <v>0.97172413793103452</v>
      </c>
      <c r="DL1386" s="85">
        <f t="shared" si="305"/>
        <v>2.3700588730025254E-4</v>
      </c>
    </row>
    <row r="1387" spans="2:116">
      <c r="B1387">
        <v>52</v>
      </c>
      <c r="C1387">
        <v>207</v>
      </c>
      <c r="D1387">
        <v>27.846</v>
      </c>
      <c r="E1387">
        <v>25</v>
      </c>
      <c r="F1387">
        <v>4</v>
      </c>
      <c r="G1387">
        <v>4</v>
      </c>
      <c r="H1387">
        <v>2</v>
      </c>
      <c r="I1387">
        <v>1</v>
      </c>
      <c r="J1387">
        <v>1</v>
      </c>
      <c r="K1387">
        <v>2</v>
      </c>
      <c r="L1387">
        <v>2</v>
      </c>
      <c r="M1387">
        <v>9</v>
      </c>
      <c r="N1387">
        <v>1</v>
      </c>
      <c r="O1387">
        <v>1</v>
      </c>
      <c r="P1387">
        <v>0</v>
      </c>
      <c r="Q1387">
        <v>1</v>
      </c>
      <c r="R1387">
        <v>0</v>
      </c>
      <c r="S1387">
        <v>0</v>
      </c>
      <c r="T1387">
        <v>0</v>
      </c>
      <c r="U1387">
        <v>0</v>
      </c>
      <c r="V1387">
        <v>1</v>
      </c>
      <c r="W1387">
        <v>1</v>
      </c>
      <c r="X1387">
        <v>0</v>
      </c>
      <c r="Y1387">
        <v>1</v>
      </c>
      <c r="Z1387">
        <v>0</v>
      </c>
      <c r="AA1387">
        <v>1</v>
      </c>
      <c r="AB1387">
        <v>0</v>
      </c>
      <c r="AF1387">
        <v>15</v>
      </c>
      <c r="AG1387">
        <v>14</v>
      </c>
      <c r="AH1387">
        <v>4.7080000000000002</v>
      </c>
      <c r="AI1387">
        <v>12</v>
      </c>
      <c r="AJ1387">
        <v>5</v>
      </c>
      <c r="AK1387">
        <v>3</v>
      </c>
      <c r="AL1387">
        <v>1</v>
      </c>
      <c r="AM1387">
        <v>2</v>
      </c>
      <c r="AN1387">
        <v>1</v>
      </c>
      <c r="AO1387">
        <v>2</v>
      </c>
      <c r="AP1387">
        <v>2</v>
      </c>
      <c r="AQ1387">
        <v>5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 s="15">
        <v>0</v>
      </c>
      <c r="BG1387" s="16">
        <v>1</v>
      </c>
      <c r="BH1387" s="17">
        <f t="shared" si="296"/>
        <v>1</v>
      </c>
      <c r="BI1387">
        <f t="shared" si="297"/>
        <v>0</v>
      </c>
      <c r="BJ1387">
        <f t="shared" si="298"/>
        <v>3.9991431433667013E-2</v>
      </c>
      <c r="BK1387" s="15">
        <f t="shared" si="299"/>
        <v>3.9991431433667013E-2</v>
      </c>
      <c r="BL1387" s="17">
        <f t="shared" si="300"/>
        <v>0.96000856856633299</v>
      </c>
      <c r="BM1387" s="15">
        <f t="shared" si="301"/>
        <v>-4.0813068970157775E-2</v>
      </c>
      <c r="BN1387" s="17">
        <f t="shared" si="302"/>
        <v>100</v>
      </c>
      <c r="BO1387">
        <f t="shared" si="303"/>
        <v>4.1657369260140888E-2</v>
      </c>
      <c r="DE1387" s="85">
        <v>7.4758860295470089E-2</v>
      </c>
      <c r="DF1387" s="85">
        <v>1</v>
      </c>
      <c r="DG1387" s="85">
        <v>0</v>
      </c>
      <c r="DH1387" s="85">
        <f t="shared" si="308"/>
        <v>1341</v>
      </c>
      <c r="DI1387" s="85">
        <f t="shared" si="308"/>
        <v>41</v>
      </c>
      <c r="DJ1387" s="85">
        <f t="shared" si="304"/>
        <v>0.67292682926829261</v>
      </c>
      <c r="DK1387" s="85">
        <f t="shared" si="304"/>
        <v>0.97172413793103452</v>
      </c>
      <c r="DL1387" s="85">
        <f t="shared" si="305"/>
        <v>2.3700588730025254E-4</v>
      </c>
    </row>
    <row r="1388" spans="2:116">
      <c r="B1388">
        <v>78</v>
      </c>
      <c r="C1388">
        <v>7</v>
      </c>
      <c r="D1388">
        <v>3.5649999999999999</v>
      </c>
      <c r="E1388">
        <v>15</v>
      </c>
      <c r="F1388">
        <v>4</v>
      </c>
      <c r="G1388">
        <v>4</v>
      </c>
      <c r="H1388">
        <v>2</v>
      </c>
      <c r="I1388">
        <v>1</v>
      </c>
      <c r="J1388">
        <v>1</v>
      </c>
      <c r="K1388">
        <v>2</v>
      </c>
      <c r="L1388">
        <v>2</v>
      </c>
      <c r="M1388">
        <v>7</v>
      </c>
      <c r="N1388">
        <v>1</v>
      </c>
      <c r="O1388">
        <v>0</v>
      </c>
      <c r="P1388">
        <v>1</v>
      </c>
      <c r="Q1388">
        <v>1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1</v>
      </c>
      <c r="AB1388">
        <v>1</v>
      </c>
      <c r="AF1388">
        <v>15</v>
      </c>
      <c r="AG1388">
        <v>16</v>
      </c>
      <c r="AH1388">
        <v>0.223</v>
      </c>
      <c r="AI1388">
        <v>9</v>
      </c>
      <c r="AJ1388">
        <v>5</v>
      </c>
      <c r="AK1388">
        <v>3</v>
      </c>
      <c r="AL1388">
        <v>2</v>
      </c>
      <c r="AM1388">
        <v>1</v>
      </c>
      <c r="AN1388">
        <v>1</v>
      </c>
      <c r="AO1388">
        <v>2</v>
      </c>
      <c r="AP1388">
        <v>2</v>
      </c>
      <c r="AQ1388">
        <v>5</v>
      </c>
      <c r="AR1388">
        <v>1</v>
      </c>
      <c r="AS1388">
        <v>0</v>
      </c>
      <c r="AT1388">
        <v>0</v>
      </c>
      <c r="AU1388">
        <v>1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 s="15">
        <v>0</v>
      </c>
      <c r="BG1388" s="16">
        <v>1</v>
      </c>
      <c r="BH1388" s="17">
        <f t="shared" si="296"/>
        <v>1</v>
      </c>
      <c r="BI1388">
        <f t="shared" si="297"/>
        <v>0</v>
      </c>
      <c r="BJ1388">
        <f t="shared" si="298"/>
        <v>8.746576023213197E-2</v>
      </c>
      <c r="BK1388" s="15">
        <f t="shared" si="299"/>
        <v>8.746576023213197E-2</v>
      </c>
      <c r="BL1388" s="17">
        <f t="shared" si="300"/>
        <v>0.91253423976786807</v>
      </c>
      <c r="BM1388" s="15">
        <f t="shared" si="301"/>
        <v>-9.1529671196181814E-2</v>
      </c>
      <c r="BN1388" s="17">
        <f t="shared" si="302"/>
        <v>100</v>
      </c>
      <c r="BO1388">
        <f t="shared" si="303"/>
        <v>9.5849291369474149E-2</v>
      </c>
      <c r="DE1388" s="85">
        <v>7.4765511959533543E-2</v>
      </c>
      <c r="DF1388" s="85">
        <v>1</v>
      </c>
      <c r="DG1388" s="85">
        <v>0</v>
      </c>
      <c r="DH1388" s="85">
        <f t="shared" si="308"/>
        <v>1342</v>
      </c>
      <c r="DI1388" s="85">
        <f t="shared" si="308"/>
        <v>41</v>
      </c>
      <c r="DJ1388" s="85">
        <f t="shared" si="304"/>
        <v>0.67268292682926822</v>
      </c>
      <c r="DK1388" s="85">
        <f t="shared" si="304"/>
        <v>0.97172413793103452</v>
      </c>
      <c r="DL1388" s="85">
        <f t="shared" si="305"/>
        <v>2.3700588730025254E-4</v>
      </c>
    </row>
    <row r="1389" spans="2:116">
      <c r="B1389">
        <v>55</v>
      </c>
      <c r="C1389">
        <v>1</v>
      </c>
      <c r="D1389">
        <v>0</v>
      </c>
      <c r="E1389">
        <v>5</v>
      </c>
      <c r="F1389">
        <v>5</v>
      </c>
      <c r="G1389">
        <v>4</v>
      </c>
      <c r="H1389">
        <v>2</v>
      </c>
      <c r="I1389">
        <v>1</v>
      </c>
      <c r="J1389">
        <v>1</v>
      </c>
      <c r="K1389">
        <v>2</v>
      </c>
      <c r="L1389">
        <v>1</v>
      </c>
      <c r="M1389">
        <v>10</v>
      </c>
      <c r="N1389">
        <v>0</v>
      </c>
      <c r="O1389">
        <v>0</v>
      </c>
      <c r="P1389">
        <v>1</v>
      </c>
      <c r="Q1389">
        <v>1</v>
      </c>
      <c r="R1389">
        <v>0</v>
      </c>
      <c r="S1389">
        <v>0</v>
      </c>
      <c r="T1389">
        <v>0</v>
      </c>
      <c r="U1389">
        <v>0</v>
      </c>
      <c r="V1389">
        <v>1</v>
      </c>
      <c r="W1389">
        <v>0</v>
      </c>
      <c r="X1389">
        <v>0</v>
      </c>
      <c r="Y1389">
        <v>0</v>
      </c>
      <c r="Z1389">
        <v>0</v>
      </c>
      <c r="AA1389">
        <v>1</v>
      </c>
      <c r="AB1389">
        <v>1</v>
      </c>
      <c r="AF1389">
        <v>15</v>
      </c>
      <c r="AG1389">
        <v>17</v>
      </c>
      <c r="AH1389">
        <v>3.5000000000000003E-2</v>
      </c>
      <c r="AI1389">
        <v>11</v>
      </c>
      <c r="AJ1389">
        <v>5</v>
      </c>
      <c r="AK1389">
        <v>3</v>
      </c>
      <c r="AL1389">
        <v>1</v>
      </c>
      <c r="AM1389">
        <v>1</v>
      </c>
      <c r="AN1389">
        <v>1</v>
      </c>
      <c r="AO1389">
        <v>2</v>
      </c>
      <c r="AP1389">
        <v>2</v>
      </c>
      <c r="AQ1389">
        <v>5</v>
      </c>
      <c r="AR1389">
        <v>1</v>
      </c>
      <c r="AS1389">
        <v>0</v>
      </c>
      <c r="AT1389">
        <v>1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1</v>
      </c>
      <c r="BF1389" s="15">
        <v>0</v>
      </c>
      <c r="BG1389" s="16">
        <v>1</v>
      </c>
      <c r="BH1389" s="17">
        <f t="shared" si="296"/>
        <v>1</v>
      </c>
      <c r="BI1389">
        <f t="shared" si="297"/>
        <v>0</v>
      </c>
      <c r="BJ1389">
        <f t="shared" si="298"/>
        <v>5.1996640019106137E-2</v>
      </c>
      <c r="BK1389" s="15">
        <f t="shared" si="299"/>
        <v>5.1996640019106137E-2</v>
      </c>
      <c r="BL1389" s="17">
        <f t="shared" si="300"/>
        <v>0.94800335998089391</v>
      </c>
      <c r="BM1389" s="15">
        <f t="shared" si="301"/>
        <v>-5.3397232449752842E-2</v>
      </c>
      <c r="BN1389" s="17">
        <f t="shared" si="302"/>
        <v>100</v>
      </c>
      <c r="BO1389">
        <f t="shared" si="303"/>
        <v>5.4848581992530149E-2</v>
      </c>
      <c r="DE1389" s="85">
        <v>7.4843243009975691E-2</v>
      </c>
      <c r="DF1389" s="85">
        <v>1</v>
      </c>
      <c r="DG1389" s="85">
        <v>0</v>
      </c>
      <c r="DH1389" s="85">
        <f t="shared" si="308"/>
        <v>1343</v>
      </c>
      <c r="DI1389" s="85">
        <f t="shared" si="308"/>
        <v>41</v>
      </c>
      <c r="DJ1389" s="85">
        <f t="shared" si="304"/>
        <v>0.67243902439024383</v>
      </c>
      <c r="DK1389" s="85">
        <f t="shared" si="304"/>
        <v>0.97172413793103452</v>
      </c>
      <c r="DL1389" s="85">
        <f t="shared" si="305"/>
        <v>2.3700588730025254E-4</v>
      </c>
    </row>
    <row r="1390" spans="2:116">
      <c r="B1390">
        <v>28</v>
      </c>
      <c r="C1390">
        <v>15</v>
      </c>
      <c r="D1390">
        <v>0</v>
      </c>
      <c r="E1390">
        <v>9</v>
      </c>
      <c r="F1390">
        <v>5</v>
      </c>
      <c r="G1390">
        <v>3</v>
      </c>
      <c r="H1390">
        <v>1</v>
      </c>
      <c r="I1390">
        <v>1</v>
      </c>
      <c r="J1390">
        <v>1</v>
      </c>
      <c r="K1390">
        <v>1</v>
      </c>
      <c r="L1390">
        <v>1</v>
      </c>
      <c r="M1390">
        <v>10</v>
      </c>
      <c r="N1390">
        <v>0</v>
      </c>
      <c r="O1390">
        <v>0</v>
      </c>
      <c r="P1390">
        <v>1</v>
      </c>
      <c r="Q1390">
        <v>1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1</v>
      </c>
      <c r="AF1390">
        <v>15</v>
      </c>
      <c r="AG1390">
        <v>22</v>
      </c>
      <c r="AH1390">
        <v>0.91100000000000003</v>
      </c>
      <c r="AI1390">
        <v>15</v>
      </c>
      <c r="AJ1390">
        <v>5</v>
      </c>
      <c r="AK1390">
        <v>5</v>
      </c>
      <c r="AL1390">
        <v>2</v>
      </c>
      <c r="AM1390">
        <v>1</v>
      </c>
      <c r="AN1390">
        <v>1</v>
      </c>
      <c r="AO1390">
        <v>1</v>
      </c>
      <c r="AP1390">
        <v>1</v>
      </c>
      <c r="AQ1390">
        <v>10</v>
      </c>
      <c r="AR1390">
        <v>0</v>
      </c>
      <c r="AS1390">
        <v>0</v>
      </c>
      <c r="AT1390">
        <v>1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 s="15">
        <v>0</v>
      </c>
      <c r="BG1390" s="16">
        <v>1</v>
      </c>
      <c r="BH1390" s="17">
        <f t="shared" si="296"/>
        <v>1</v>
      </c>
      <c r="BI1390">
        <f t="shared" si="297"/>
        <v>0</v>
      </c>
      <c r="BJ1390">
        <f t="shared" si="298"/>
        <v>9.9430517929083834E-2</v>
      </c>
      <c r="BK1390" s="15">
        <f t="shared" si="299"/>
        <v>9.9430517929083834E-2</v>
      </c>
      <c r="BL1390" s="17">
        <f t="shared" si="300"/>
        <v>0.90056948207091614</v>
      </c>
      <c r="BM1390" s="15">
        <f t="shared" si="301"/>
        <v>-0.10472795790809701</v>
      </c>
      <c r="BN1390" s="17">
        <f t="shared" si="302"/>
        <v>100</v>
      </c>
      <c r="BO1390">
        <f t="shared" si="303"/>
        <v>0.11040849141416284</v>
      </c>
      <c r="DE1390" s="85">
        <v>7.4875565589166804E-2</v>
      </c>
      <c r="DF1390" s="85">
        <v>1</v>
      </c>
      <c r="DG1390" s="85">
        <v>0</v>
      </c>
      <c r="DH1390" s="85">
        <f t="shared" si="308"/>
        <v>1344</v>
      </c>
      <c r="DI1390" s="85">
        <f t="shared" si="308"/>
        <v>41</v>
      </c>
      <c r="DJ1390" s="85">
        <f t="shared" si="304"/>
        <v>0.67219512195121944</v>
      </c>
      <c r="DK1390" s="85">
        <f t="shared" si="304"/>
        <v>0.97172413793103452</v>
      </c>
      <c r="DL1390" s="85">
        <f t="shared" si="305"/>
        <v>2.3700588730025254E-4</v>
      </c>
    </row>
    <row r="1391" spans="2:116">
      <c r="B1391">
        <v>52</v>
      </c>
      <c r="C1391">
        <v>119</v>
      </c>
      <c r="D1391">
        <v>15.041</v>
      </c>
      <c r="E1391">
        <v>20</v>
      </c>
      <c r="F1391">
        <v>5</v>
      </c>
      <c r="G1391">
        <v>6</v>
      </c>
      <c r="H1391">
        <v>2</v>
      </c>
      <c r="I1391">
        <v>1</v>
      </c>
      <c r="J1391">
        <v>1</v>
      </c>
      <c r="K1391">
        <v>2</v>
      </c>
      <c r="L1391">
        <v>1</v>
      </c>
      <c r="M1391">
        <v>9</v>
      </c>
      <c r="N1391">
        <v>1</v>
      </c>
      <c r="O1391">
        <v>1</v>
      </c>
      <c r="P1391">
        <v>1</v>
      </c>
      <c r="Q1391">
        <v>1</v>
      </c>
      <c r="R1391">
        <v>0</v>
      </c>
      <c r="S1391">
        <v>0</v>
      </c>
      <c r="T1391">
        <v>0</v>
      </c>
      <c r="U1391">
        <v>0</v>
      </c>
      <c r="V1391">
        <v>1</v>
      </c>
      <c r="W1391">
        <v>0</v>
      </c>
      <c r="X1391">
        <v>1</v>
      </c>
      <c r="Y1391">
        <v>0</v>
      </c>
      <c r="Z1391">
        <v>0</v>
      </c>
      <c r="AA1391">
        <v>0</v>
      </c>
      <c r="AB1391">
        <v>1</v>
      </c>
      <c r="AF1391">
        <v>15</v>
      </c>
      <c r="AG1391">
        <v>30</v>
      </c>
      <c r="AH1391">
        <v>0</v>
      </c>
      <c r="AI1391">
        <v>13</v>
      </c>
      <c r="AJ1391">
        <v>2</v>
      </c>
      <c r="AK1391">
        <v>5</v>
      </c>
      <c r="AL1391">
        <v>2</v>
      </c>
      <c r="AM1391">
        <v>1</v>
      </c>
      <c r="AN1391">
        <v>1</v>
      </c>
      <c r="AO1391">
        <v>2</v>
      </c>
      <c r="AP1391">
        <v>2</v>
      </c>
      <c r="AQ1391">
        <v>6</v>
      </c>
      <c r="AR1391">
        <v>0</v>
      </c>
      <c r="AS1391">
        <v>0</v>
      </c>
      <c r="AT1391">
        <v>1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 s="15">
        <v>0</v>
      </c>
      <c r="BG1391" s="16">
        <v>1</v>
      </c>
      <c r="BH1391" s="17">
        <f t="shared" si="296"/>
        <v>1</v>
      </c>
      <c r="BI1391">
        <f t="shared" si="297"/>
        <v>0</v>
      </c>
      <c r="BJ1391">
        <f t="shared" si="298"/>
        <v>8.6839517020535814E-2</v>
      </c>
      <c r="BK1391" s="15">
        <f t="shared" si="299"/>
        <v>8.6839517020535814E-2</v>
      </c>
      <c r="BL1391" s="17">
        <f t="shared" si="300"/>
        <v>0.91316048297946417</v>
      </c>
      <c r="BM1391" s="15">
        <f t="shared" si="301"/>
        <v>-9.0843638390856032E-2</v>
      </c>
      <c r="BN1391" s="17">
        <f t="shared" si="302"/>
        <v>100</v>
      </c>
      <c r="BO1391">
        <f t="shared" si="303"/>
        <v>9.5097760622749952E-2</v>
      </c>
      <c r="DE1391" s="85">
        <v>7.4925528122636711E-2</v>
      </c>
      <c r="DF1391" s="85">
        <v>1</v>
      </c>
      <c r="DG1391" s="85">
        <v>0</v>
      </c>
      <c r="DH1391" s="85">
        <f t="shared" si="308"/>
        <v>1345</v>
      </c>
      <c r="DI1391" s="85">
        <f t="shared" si="308"/>
        <v>41</v>
      </c>
      <c r="DJ1391" s="85">
        <f t="shared" si="304"/>
        <v>0.67195121951219505</v>
      </c>
      <c r="DK1391" s="85">
        <f t="shared" si="304"/>
        <v>0.97172413793103452</v>
      </c>
      <c r="DL1391" s="85">
        <f t="shared" si="305"/>
        <v>2.3700588730025254E-4</v>
      </c>
    </row>
    <row r="1392" spans="2:116">
      <c r="B1392">
        <v>63</v>
      </c>
      <c r="C1392">
        <v>-16</v>
      </c>
      <c r="D1392">
        <v>0.28000000000000003</v>
      </c>
      <c r="E1392">
        <v>1</v>
      </c>
      <c r="F1392">
        <v>5</v>
      </c>
      <c r="G1392">
        <v>2</v>
      </c>
      <c r="H1392">
        <v>1</v>
      </c>
      <c r="I1392">
        <v>1</v>
      </c>
      <c r="J1392">
        <v>1</v>
      </c>
      <c r="K1392">
        <v>1</v>
      </c>
      <c r="L1392">
        <v>1</v>
      </c>
      <c r="M1392">
        <v>10</v>
      </c>
      <c r="N1392">
        <v>1</v>
      </c>
      <c r="O1392">
        <v>0</v>
      </c>
      <c r="P1392">
        <v>1</v>
      </c>
      <c r="Q1392">
        <v>1</v>
      </c>
      <c r="R1392">
        <v>0</v>
      </c>
      <c r="S1392">
        <v>0</v>
      </c>
      <c r="T1392">
        <v>0</v>
      </c>
      <c r="U1392">
        <v>0</v>
      </c>
      <c r="V1392">
        <v>1</v>
      </c>
      <c r="W1392">
        <v>1</v>
      </c>
      <c r="X1392">
        <v>0</v>
      </c>
      <c r="Y1392">
        <v>0</v>
      </c>
      <c r="Z1392">
        <v>0</v>
      </c>
      <c r="AA1392">
        <v>0</v>
      </c>
      <c r="AB1392">
        <v>0</v>
      </c>
      <c r="AF1392">
        <v>15</v>
      </c>
      <c r="AG1392">
        <v>30</v>
      </c>
      <c r="AH1392">
        <v>7.3999999999999996E-2</v>
      </c>
      <c r="AI1392">
        <v>20</v>
      </c>
      <c r="AJ1392">
        <v>5</v>
      </c>
      <c r="AK1392">
        <v>6</v>
      </c>
      <c r="AL1392">
        <v>2</v>
      </c>
      <c r="AM1392">
        <v>1</v>
      </c>
      <c r="AN1392">
        <v>1</v>
      </c>
      <c r="AO1392">
        <v>2</v>
      </c>
      <c r="AP1392">
        <v>2</v>
      </c>
      <c r="AQ1392">
        <v>7</v>
      </c>
      <c r="AR1392">
        <v>1</v>
      </c>
      <c r="AS1392">
        <v>0</v>
      </c>
      <c r="AT1392">
        <v>1</v>
      </c>
      <c r="AU1392">
        <v>1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 s="15">
        <v>0</v>
      </c>
      <c r="BG1392" s="16">
        <v>1</v>
      </c>
      <c r="BH1392" s="17">
        <f t="shared" si="296"/>
        <v>1</v>
      </c>
      <c r="BI1392">
        <f t="shared" si="297"/>
        <v>0</v>
      </c>
      <c r="BJ1392">
        <f t="shared" si="298"/>
        <v>0.1586613914967599</v>
      </c>
      <c r="BK1392" s="15">
        <f t="shared" si="299"/>
        <v>0.1586613914967599</v>
      </c>
      <c r="BL1392" s="17">
        <f t="shared" si="300"/>
        <v>0.84133860850324016</v>
      </c>
      <c r="BM1392" s="15">
        <f t="shared" si="301"/>
        <v>-0.17276107399702426</v>
      </c>
      <c r="BN1392" s="17">
        <f t="shared" si="302"/>
        <v>100</v>
      </c>
      <c r="BO1392">
        <f t="shared" si="303"/>
        <v>0.18858208798835702</v>
      </c>
      <c r="DE1392" s="85">
        <v>7.493606475953804E-2</v>
      </c>
      <c r="DF1392" s="85">
        <v>1</v>
      </c>
      <c r="DG1392" s="85">
        <v>0</v>
      </c>
      <c r="DH1392" s="85">
        <f t="shared" si="308"/>
        <v>1346</v>
      </c>
      <c r="DI1392" s="85">
        <f t="shared" si="308"/>
        <v>41</v>
      </c>
      <c r="DJ1392" s="85">
        <f t="shared" si="304"/>
        <v>0.67170731707317066</v>
      </c>
      <c r="DK1392" s="85">
        <f t="shared" si="304"/>
        <v>0.97172413793103452</v>
      </c>
      <c r="DL1392" s="85">
        <f t="shared" si="305"/>
        <v>2.3700588730025254E-4</v>
      </c>
    </row>
    <row r="1393" spans="2:116">
      <c r="B1393">
        <v>88</v>
      </c>
      <c r="C1393">
        <v>2</v>
      </c>
      <c r="D1393">
        <v>1.7000000000000001E-2</v>
      </c>
      <c r="E1393">
        <v>20</v>
      </c>
      <c r="F1393">
        <v>5</v>
      </c>
      <c r="G1393">
        <v>4</v>
      </c>
      <c r="H1393">
        <v>2</v>
      </c>
      <c r="I1393">
        <v>1</v>
      </c>
      <c r="J1393">
        <v>1</v>
      </c>
      <c r="K1393">
        <v>2</v>
      </c>
      <c r="L1393">
        <v>2</v>
      </c>
      <c r="M1393">
        <v>8</v>
      </c>
      <c r="N1393">
        <v>0</v>
      </c>
      <c r="O1393">
        <v>0</v>
      </c>
      <c r="P1393">
        <v>1</v>
      </c>
      <c r="Q1393">
        <v>1</v>
      </c>
      <c r="R1393">
        <v>0</v>
      </c>
      <c r="S1393">
        <v>1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F1393">
        <v>15</v>
      </c>
      <c r="AG1393">
        <v>32</v>
      </c>
      <c r="AH1393">
        <v>1.036</v>
      </c>
      <c r="AI1393">
        <v>25</v>
      </c>
      <c r="AJ1393">
        <v>5</v>
      </c>
      <c r="AK1393">
        <v>5</v>
      </c>
      <c r="AL1393">
        <v>2</v>
      </c>
      <c r="AM1393">
        <v>1</v>
      </c>
      <c r="AN1393">
        <v>1</v>
      </c>
      <c r="AO1393">
        <v>1</v>
      </c>
      <c r="AP1393">
        <v>1</v>
      </c>
      <c r="AQ1393">
        <v>10</v>
      </c>
      <c r="AR1393">
        <v>1</v>
      </c>
      <c r="AS1393">
        <v>1</v>
      </c>
      <c r="AT1393">
        <v>1</v>
      </c>
      <c r="AU1393">
        <v>1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 s="15">
        <v>0</v>
      </c>
      <c r="BG1393" s="16">
        <v>1</v>
      </c>
      <c r="BH1393" s="17">
        <f t="shared" si="296"/>
        <v>1</v>
      </c>
      <c r="BI1393">
        <f t="shared" si="297"/>
        <v>0</v>
      </c>
      <c r="BJ1393">
        <f t="shared" si="298"/>
        <v>0.23349832584588973</v>
      </c>
      <c r="BK1393" s="15">
        <f t="shared" si="299"/>
        <v>0.23349832584588973</v>
      </c>
      <c r="BL1393" s="17">
        <f t="shared" si="300"/>
        <v>0.7665016741541103</v>
      </c>
      <c r="BM1393" s="15">
        <f t="shared" si="301"/>
        <v>-0.26591839651856308</v>
      </c>
      <c r="BN1393" s="17">
        <f t="shared" si="302"/>
        <v>100</v>
      </c>
      <c r="BO1393">
        <f t="shared" si="303"/>
        <v>0.30462859210786708</v>
      </c>
      <c r="DE1393" s="85">
        <v>7.5074690050336776E-2</v>
      </c>
      <c r="DF1393" s="85">
        <v>1</v>
      </c>
      <c r="DG1393" s="85">
        <v>0</v>
      </c>
      <c r="DH1393" s="85">
        <f t="shared" si="308"/>
        <v>1347</v>
      </c>
      <c r="DI1393" s="85">
        <f t="shared" si="308"/>
        <v>41</v>
      </c>
      <c r="DJ1393" s="85">
        <f t="shared" si="304"/>
        <v>0.67146341463414627</v>
      </c>
      <c r="DK1393" s="85">
        <f t="shared" si="304"/>
        <v>0.97172413793103452</v>
      </c>
      <c r="DL1393" s="85">
        <f t="shared" si="305"/>
        <v>2.3700588730025254E-4</v>
      </c>
    </row>
    <row r="1394" spans="2:116">
      <c r="B1394">
        <v>75</v>
      </c>
      <c r="C1394">
        <v>17</v>
      </c>
      <c r="D1394">
        <v>5.9829999999999997</v>
      </c>
      <c r="E1394">
        <v>17</v>
      </c>
      <c r="F1394">
        <v>5</v>
      </c>
      <c r="G1394">
        <v>4</v>
      </c>
      <c r="H1394">
        <v>2</v>
      </c>
      <c r="I1394">
        <v>1</v>
      </c>
      <c r="J1394">
        <v>1</v>
      </c>
      <c r="K1394">
        <v>2</v>
      </c>
      <c r="L1394">
        <v>1</v>
      </c>
      <c r="M1394">
        <v>9</v>
      </c>
      <c r="N1394">
        <v>1</v>
      </c>
      <c r="O1394">
        <v>1</v>
      </c>
      <c r="P1394">
        <v>0</v>
      </c>
      <c r="Q1394">
        <v>1</v>
      </c>
      <c r="R1394">
        <v>0</v>
      </c>
      <c r="S1394">
        <v>0</v>
      </c>
      <c r="T1394">
        <v>0</v>
      </c>
      <c r="U1394">
        <v>0</v>
      </c>
      <c r="V1394">
        <v>1</v>
      </c>
      <c r="W1394">
        <v>1</v>
      </c>
      <c r="X1394">
        <v>0</v>
      </c>
      <c r="Y1394">
        <v>0</v>
      </c>
      <c r="Z1394">
        <v>1</v>
      </c>
      <c r="AA1394">
        <v>1</v>
      </c>
      <c r="AB1394">
        <v>1</v>
      </c>
      <c r="AF1394">
        <v>15</v>
      </c>
      <c r="AG1394">
        <v>34</v>
      </c>
      <c r="AH1394">
        <v>2.2679999999999998</v>
      </c>
      <c r="AI1394">
        <v>5</v>
      </c>
      <c r="AJ1394">
        <v>5</v>
      </c>
      <c r="AK1394">
        <v>2</v>
      </c>
      <c r="AL1394">
        <v>1</v>
      </c>
      <c r="AM1394">
        <v>2</v>
      </c>
      <c r="AN1394">
        <v>1</v>
      </c>
      <c r="AO1394">
        <v>2</v>
      </c>
      <c r="AP1394">
        <v>2</v>
      </c>
      <c r="AQ1394">
        <v>5</v>
      </c>
      <c r="AR1394">
        <v>1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 s="15">
        <v>0</v>
      </c>
      <c r="BG1394" s="16">
        <v>1</v>
      </c>
      <c r="BH1394" s="17">
        <f t="shared" si="296"/>
        <v>1</v>
      </c>
      <c r="BI1394">
        <f t="shared" si="297"/>
        <v>0</v>
      </c>
      <c r="BJ1394">
        <f t="shared" si="298"/>
        <v>3.4767515400115398E-2</v>
      </c>
      <c r="BK1394" s="15">
        <f t="shared" si="299"/>
        <v>3.4767515400115398E-2</v>
      </c>
      <c r="BL1394" s="17">
        <f t="shared" si="300"/>
        <v>0.96523248459988464</v>
      </c>
      <c r="BM1394" s="15">
        <f t="shared" si="301"/>
        <v>-3.5386289975096949E-2</v>
      </c>
      <c r="BN1394" s="17">
        <f t="shared" si="302"/>
        <v>100</v>
      </c>
      <c r="BO1394">
        <f t="shared" si="303"/>
        <v>3.6019835588653529E-2</v>
      </c>
      <c r="DE1394" s="85">
        <v>7.5087894880069755E-2</v>
      </c>
      <c r="DF1394" s="85">
        <v>1</v>
      </c>
      <c r="DG1394" s="85">
        <v>0</v>
      </c>
      <c r="DH1394" s="85">
        <f t="shared" si="308"/>
        <v>1348</v>
      </c>
      <c r="DI1394" s="85">
        <f t="shared" si="308"/>
        <v>41</v>
      </c>
      <c r="DJ1394" s="85">
        <f t="shared" si="304"/>
        <v>0.67121951219512188</v>
      </c>
      <c r="DK1394" s="85">
        <f t="shared" si="304"/>
        <v>0.97172413793103452</v>
      </c>
      <c r="DL1394" s="85">
        <f t="shared" si="305"/>
        <v>2.3700588730025254E-4</v>
      </c>
    </row>
    <row r="1395" spans="2:116">
      <c r="B1395">
        <v>135</v>
      </c>
      <c r="C1395">
        <v>39</v>
      </c>
      <c r="D1395">
        <v>4.4930000000000003</v>
      </c>
      <c r="E1395">
        <v>38</v>
      </c>
      <c r="F1395">
        <v>5</v>
      </c>
      <c r="G1395">
        <v>6</v>
      </c>
      <c r="H1395">
        <v>2</v>
      </c>
      <c r="I1395">
        <v>1</v>
      </c>
      <c r="J1395">
        <v>1</v>
      </c>
      <c r="K1395">
        <v>1</v>
      </c>
      <c r="L1395">
        <v>2</v>
      </c>
      <c r="M1395">
        <v>11</v>
      </c>
      <c r="N1395">
        <v>1</v>
      </c>
      <c r="O1395">
        <v>1</v>
      </c>
      <c r="P1395">
        <v>1</v>
      </c>
      <c r="Q1395">
        <v>1</v>
      </c>
      <c r="R1395">
        <v>0</v>
      </c>
      <c r="S1395">
        <v>0</v>
      </c>
      <c r="T1395">
        <v>0</v>
      </c>
      <c r="U1395">
        <v>0</v>
      </c>
      <c r="V1395">
        <v>1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1</v>
      </c>
      <c r="AF1395">
        <v>15</v>
      </c>
      <c r="AG1395">
        <v>38</v>
      </c>
      <c r="AH1395">
        <v>3.0230000000000001</v>
      </c>
      <c r="AI1395">
        <v>6</v>
      </c>
      <c r="AJ1395">
        <v>1</v>
      </c>
      <c r="AK1395">
        <v>5</v>
      </c>
      <c r="AL1395">
        <v>1</v>
      </c>
      <c r="AM1395">
        <v>2</v>
      </c>
      <c r="AN1395">
        <v>1</v>
      </c>
      <c r="AO1395">
        <v>2</v>
      </c>
      <c r="AP1395">
        <v>2</v>
      </c>
      <c r="AQ1395">
        <v>7</v>
      </c>
      <c r="AR1395">
        <v>1</v>
      </c>
      <c r="AS1395">
        <v>0</v>
      </c>
      <c r="AT1395">
        <v>1</v>
      </c>
      <c r="AU1395">
        <v>1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 s="15">
        <v>0</v>
      </c>
      <c r="BG1395" s="16">
        <v>1</v>
      </c>
      <c r="BH1395" s="17">
        <f t="shared" si="296"/>
        <v>1</v>
      </c>
      <c r="BI1395">
        <f t="shared" si="297"/>
        <v>0</v>
      </c>
      <c r="BJ1395">
        <f t="shared" si="298"/>
        <v>0.16581222026934894</v>
      </c>
      <c r="BK1395" s="15">
        <f t="shared" si="299"/>
        <v>0.16581222026934894</v>
      </c>
      <c r="BL1395" s="17">
        <f t="shared" si="300"/>
        <v>0.83418777973065106</v>
      </c>
      <c r="BM1395" s="15">
        <f t="shared" si="301"/>
        <v>-0.18129674641475815</v>
      </c>
      <c r="BN1395" s="17">
        <f t="shared" si="302"/>
        <v>100</v>
      </c>
      <c r="BO1395">
        <f t="shared" si="303"/>
        <v>0.19877085747154874</v>
      </c>
      <c r="DE1395" s="85">
        <v>7.5099697330981166E-2</v>
      </c>
      <c r="DF1395" s="85">
        <v>1</v>
      </c>
      <c r="DG1395" s="85">
        <v>0</v>
      </c>
      <c r="DH1395" s="85">
        <f t="shared" si="308"/>
        <v>1349</v>
      </c>
      <c r="DI1395" s="85">
        <f t="shared" si="308"/>
        <v>41</v>
      </c>
      <c r="DJ1395" s="85">
        <f t="shared" si="304"/>
        <v>0.67097560975609749</v>
      </c>
      <c r="DK1395" s="85">
        <f t="shared" si="304"/>
        <v>0.97172413793103452</v>
      </c>
      <c r="DL1395" s="85">
        <f t="shared" si="305"/>
        <v>2.3700588730025254E-4</v>
      </c>
    </row>
    <row r="1396" spans="2:116">
      <c r="B1396">
        <v>85</v>
      </c>
      <c r="C1396">
        <v>69</v>
      </c>
      <c r="D1396">
        <v>4.9530000000000003</v>
      </c>
      <c r="E1396">
        <v>9</v>
      </c>
      <c r="F1396">
        <v>4</v>
      </c>
      <c r="G1396">
        <v>4</v>
      </c>
      <c r="H1396">
        <v>2</v>
      </c>
      <c r="I1396">
        <v>1</v>
      </c>
      <c r="J1396">
        <v>1</v>
      </c>
      <c r="K1396">
        <v>2</v>
      </c>
      <c r="L1396">
        <v>1</v>
      </c>
      <c r="M1396">
        <v>9</v>
      </c>
      <c r="N1396">
        <v>1</v>
      </c>
      <c r="O1396">
        <v>0</v>
      </c>
      <c r="P1396">
        <v>0</v>
      </c>
      <c r="Q1396">
        <v>1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1</v>
      </c>
      <c r="AA1396">
        <v>1</v>
      </c>
      <c r="AB1396">
        <v>0</v>
      </c>
      <c r="AF1396">
        <v>15</v>
      </c>
      <c r="AG1396">
        <v>49</v>
      </c>
      <c r="AH1396">
        <v>5.6000000000000001E-2</v>
      </c>
      <c r="AI1396">
        <v>0</v>
      </c>
      <c r="AJ1396">
        <v>5</v>
      </c>
      <c r="AK1396">
        <v>4</v>
      </c>
      <c r="AL1396">
        <v>2</v>
      </c>
      <c r="AM1396">
        <v>2</v>
      </c>
      <c r="AN1396">
        <v>1</v>
      </c>
      <c r="AO1396">
        <v>1</v>
      </c>
      <c r="AP1396">
        <v>1</v>
      </c>
      <c r="AQ1396">
        <v>9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 s="15">
        <v>0</v>
      </c>
      <c r="BG1396" s="16">
        <v>1</v>
      </c>
      <c r="BH1396" s="17">
        <f t="shared" si="296"/>
        <v>1</v>
      </c>
      <c r="BI1396">
        <f t="shared" si="297"/>
        <v>0</v>
      </c>
      <c r="BJ1396">
        <f t="shared" si="298"/>
        <v>5.7663056321437541E-2</v>
      </c>
      <c r="BK1396" s="15">
        <f t="shared" si="299"/>
        <v>5.7663056321437541E-2</v>
      </c>
      <c r="BL1396" s="17">
        <f t="shared" si="300"/>
        <v>0.94233694367856247</v>
      </c>
      <c r="BM1396" s="15">
        <f t="shared" si="301"/>
        <v>-5.939237868147456E-2</v>
      </c>
      <c r="BN1396" s="17">
        <f t="shared" si="302"/>
        <v>100</v>
      </c>
      <c r="BO1396">
        <f t="shared" si="303"/>
        <v>6.1191548000167129E-2</v>
      </c>
      <c r="DE1396" s="85">
        <v>7.5124037862797588E-2</v>
      </c>
      <c r="DF1396" s="85">
        <v>1</v>
      </c>
      <c r="DG1396" s="85">
        <v>0</v>
      </c>
      <c r="DH1396" s="85">
        <f t="shared" si="308"/>
        <v>1350</v>
      </c>
      <c r="DI1396" s="85">
        <f t="shared" si="308"/>
        <v>41</v>
      </c>
      <c r="DJ1396" s="85">
        <f t="shared" si="304"/>
        <v>0.6707317073170731</v>
      </c>
      <c r="DK1396" s="85">
        <f t="shared" si="304"/>
        <v>0.97172413793103452</v>
      </c>
      <c r="DL1396" s="85">
        <f t="shared" si="305"/>
        <v>0</v>
      </c>
    </row>
    <row r="1397" spans="2:116">
      <c r="B1397">
        <v>58</v>
      </c>
      <c r="C1397">
        <v>40</v>
      </c>
      <c r="D1397">
        <v>12.368</v>
      </c>
      <c r="E1397">
        <v>29</v>
      </c>
      <c r="F1397">
        <v>5</v>
      </c>
      <c r="G1397">
        <v>5</v>
      </c>
      <c r="H1397">
        <v>1</v>
      </c>
      <c r="I1397">
        <v>1</v>
      </c>
      <c r="J1397">
        <v>1</v>
      </c>
      <c r="K1397">
        <v>2</v>
      </c>
      <c r="L1397">
        <v>2</v>
      </c>
      <c r="M1397">
        <v>5</v>
      </c>
      <c r="N1397">
        <v>1</v>
      </c>
      <c r="O1397">
        <v>0</v>
      </c>
      <c r="P1397">
        <v>1</v>
      </c>
      <c r="Q1397">
        <v>1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F1397">
        <v>15</v>
      </c>
      <c r="AG1397">
        <v>49</v>
      </c>
      <c r="AH1397">
        <v>8.6609999999999996</v>
      </c>
      <c r="AI1397">
        <v>5</v>
      </c>
      <c r="AJ1397">
        <v>5</v>
      </c>
      <c r="AK1397">
        <v>4</v>
      </c>
      <c r="AL1397">
        <v>2</v>
      </c>
      <c r="AM1397">
        <v>1</v>
      </c>
      <c r="AN1397">
        <v>1</v>
      </c>
      <c r="AO1397">
        <v>2</v>
      </c>
      <c r="AP1397">
        <v>1</v>
      </c>
      <c r="AQ1397">
        <v>10</v>
      </c>
      <c r="AR1397">
        <v>1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 s="15">
        <v>0</v>
      </c>
      <c r="BG1397" s="16">
        <v>1</v>
      </c>
      <c r="BH1397" s="17">
        <f t="shared" si="296"/>
        <v>1</v>
      </c>
      <c r="BI1397">
        <f t="shared" si="297"/>
        <v>0</v>
      </c>
      <c r="BJ1397">
        <f t="shared" si="298"/>
        <v>0.1241822843908772</v>
      </c>
      <c r="BK1397" s="15">
        <f t="shared" si="299"/>
        <v>0.1241822843908772</v>
      </c>
      <c r="BL1397" s="17">
        <f t="shared" si="300"/>
        <v>0.8758177156091228</v>
      </c>
      <c r="BM1397" s="15">
        <f t="shared" si="301"/>
        <v>-0.13259729690308947</v>
      </c>
      <c r="BN1397" s="17">
        <f t="shared" si="302"/>
        <v>100</v>
      </c>
      <c r="BO1397">
        <f t="shared" si="303"/>
        <v>0.1417901033259068</v>
      </c>
      <c r="DE1397" s="85">
        <v>7.520060636831763E-2</v>
      </c>
      <c r="DF1397" s="85">
        <v>0</v>
      </c>
      <c r="DG1397" s="85">
        <v>1</v>
      </c>
      <c r="DH1397" s="85">
        <f t="shared" si="308"/>
        <v>1350</v>
      </c>
      <c r="DI1397" s="85">
        <f t="shared" si="308"/>
        <v>42</v>
      </c>
      <c r="DJ1397" s="85">
        <f t="shared" si="304"/>
        <v>0.6707317073170731</v>
      </c>
      <c r="DK1397" s="85">
        <f t="shared" si="304"/>
        <v>0.9710344827586207</v>
      </c>
      <c r="DL1397" s="85">
        <f t="shared" si="305"/>
        <v>2.3683767872161501E-4</v>
      </c>
    </row>
    <row r="1398" spans="2:116">
      <c r="B1398">
        <v>108</v>
      </c>
      <c r="C1398">
        <v>-52</v>
      </c>
      <c r="D1398">
        <v>0.84099999999999997</v>
      </c>
      <c r="E1398">
        <v>15</v>
      </c>
      <c r="F1398">
        <v>5</v>
      </c>
      <c r="G1398">
        <v>3</v>
      </c>
      <c r="H1398">
        <v>2</v>
      </c>
      <c r="I1398">
        <v>1</v>
      </c>
      <c r="J1398">
        <v>1</v>
      </c>
      <c r="K1398">
        <v>2</v>
      </c>
      <c r="L1398">
        <v>2</v>
      </c>
      <c r="M1398">
        <v>10</v>
      </c>
      <c r="N1398">
        <v>1</v>
      </c>
      <c r="O1398">
        <v>0</v>
      </c>
      <c r="P1398">
        <v>1</v>
      </c>
      <c r="Q1398">
        <v>1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F1398">
        <v>15</v>
      </c>
      <c r="AG1398">
        <v>52</v>
      </c>
      <c r="AH1398">
        <v>12.579000000000001</v>
      </c>
      <c r="AI1398">
        <v>10</v>
      </c>
      <c r="AJ1398">
        <v>5</v>
      </c>
      <c r="AK1398">
        <v>2</v>
      </c>
      <c r="AL1398">
        <v>2</v>
      </c>
      <c r="AM1398">
        <v>1</v>
      </c>
      <c r="AN1398">
        <v>1</v>
      </c>
      <c r="AO1398">
        <v>2</v>
      </c>
      <c r="AP1398">
        <v>2</v>
      </c>
      <c r="AQ1398">
        <v>6</v>
      </c>
      <c r="AR1398">
        <v>0</v>
      </c>
      <c r="AS1398">
        <v>0</v>
      </c>
      <c r="AT1398">
        <v>1</v>
      </c>
      <c r="AU1398">
        <v>1</v>
      </c>
      <c r="AV1398">
        <v>0</v>
      </c>
      <c r="AW1398">
        <v>1</v>
      </c>
      <c r="AX1398">
        <v>0</v>
      </c>
      <c r="AY1398">
        <v>0</v>
      </c>
      <c r="AZ1398">
        <v>1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 s="15">
        <v>1</v>
      </c>
      <c r="BG1398" s="16">
        <v>0</v>
      </c>
      <c r="BH1398" s="17">
        <f t="shared" si="296"/>
        <v>1</v>
      </c>
      <c r="BI1398">
        <f t="shared" si="297"/>
        <v>1</v>
      </c>
      <c r="BJ1398">
        <f t="shared" si="298"/>
        <v>0.36092677516395555</v>
      </c>
      <c r="BK1398" s="15">
        <f t="shared" si="299"/>
        <v>0.36092677516395555</v>
      </c>
      <c r="BL1398" s="17">
        <f t="shared" si="300"/>
        <v>0.63907322483604445</v>
      </c>
      <c r="BM1398" s="15">
        <f t="shared" si="301"/>
        <v>-1.0190801801048537</v>
      </c>
      <c r="BN1398" s="17">
        <f t="shared" si="302"/>
        <v>0</v>
      </c>
      <c r="BO1398">
        <f t="shared" si="303"/>
        <v>1.7706450970442338</v>
      </c>
      <c r="DE1398" s="85">
        <v>7.533259157680483E-2</v>
      </c>
      <c r="DF1398" s="85">
        <v>1</v>
      </c>
      <c r="DG1398" s="85">
        <v>0</v>
      </c>
      <c r="DH1398" s="85">
        <f t="shared" si="308"/>
        <v>1351</v>
      </c>
      <c r="DI1398" s="85">
        <f t="shared" si="308"/>
        <v>42</v>
      </c>
      <c r="DJ1398" s="85">
        <f t="shared" si="304"/>
        <v>0.67048780487804871</v>
      </c>
      <c r="DK1398" s="85">
        <f t="shared" si="304"/>
        <v>0.9710344827586207</v>
      </c>
      <c r="DL1398" s="85">
        <f t="shared" si="305"/>
        <v>2.3683767872161501E-4</v>
      </c>
    </row>
    <row r="1399" spans="2:116">
      <c r="B1399">
        <v>64</v>
      </c>
      <c r="C1399">
        <v>-5</v>
      </c>
      <c r="D1399">
        <v>0.753</v>
      </c>
      <c r="E1399">
        <v>21</v>
      </c>
      <c r="F1399">
        <v>4</v>
      </c>
      <c r="G1399">
        <v>4</v>
      </c>
      <c r="H1399">
        <v>2</v>
      </c>
      <c r="I1399">
        <v>1</v>
      </c>
      <c r="J1399">
        <v>2</v>
      </c>
      <c r="K1399">
        <v>2</v>
      </c>
      <c r="L1399">
        <v>2</v>
      </c>
      <c r="M1399">
        <v>8</v>
      </c>
      <c r="N1399">
        <v>1</v>
      </c>
      <c r="O1399">
        <v>0</v>
      </c>
      <c r="P1399">
        <v>1</v>
      </c>
      <c r="Q1399">
        <v>1</v>
      </c>
      <c r="R1399">
        <v>0</v>
      </c>
      <c r="S1399">
        <v>1</v>
      </c>
      <c r="T1399">
        <v>0</v>
      </c>
      <c r="U1399">
        <v>0</v>
      </c>
      <c r="V1399">
        <v>1</v>
      </c>
      <c r="W1399">
        <v>0</v>
      </c>
      <c r="X1399">
        <v>0</v>
      </c>
      <c r="Y1399">
        <v>1</v>
      </c>
      <c r="Z1399">
        <v>0</v>
      </c>
      <c r="AA1399">
        <v>0</v>
      </c>
      <c r="AB1399">
        <v>0</v>
      </c>
      <c r="AF1399">
        <v>15</v>
      </c>
      <c r="AG1399">
        <v>55</v>
      </c>
      <c r="AH1399">
        <v>5.7389999999999999</v>
      </c>
      <c r="AI1399">
        <v>20</v>
      </c>
      <c r="AJ1399">
        <v>5</v>
      </c>
      <c r="AK1399">
        <v>5</v>
      </c>
      <c r="AL1399">
        <v>2</v>
      </c>
      <c r="AM1399">
        <v>1</v>
      </c>
      <c r="AN1399">
        <v>1</v>
      </c>
      <c r="AO1399">
        <v>1</v>
      </c>
      <c r="AP1399">
        <v>1</v>
      </c>
      <c r="AQ1399">
        <v>11</v>
      </c>
      <c r="AR1399">
        <v>0</v>
      </c>
      <c r="AS1399">
        <v>0</v>
      </c>
      <c r="AT1399">
        <v>1</v>
      </c>
      <c r="AU1399">
        <v>1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 s="15">
        <v>1</v>
      </c>
      <c r="BG1399" s="16">
        <v>0</v>
      </c>
      <c r="BH1399" s="17">
        <f t="shared" si="296"/>
        <v>1</v>
      </c>
      <c r="BI1399">
        <f t="shared" si="297"/>
        <v>1</v>
      </c>
      <c r="BJ1399">
        <f t="shared" si="298"/>
        <v>0.21732497315113364</v>
      </c>
      <c r="BK1399" s="15">
        <f t="shared" si="299"/>
        <v>0.21732497315113364</v>
      </c>
      <c r="BL1399" s="17">
        <f t="shared" si="300"/>
        <v>0.78267502684886636</v>
      </c>
      <c r="BM1399" s="15">
        <f t="shared" si="301"/>
        <v>-1.5263614735594824</v>
      </c>
      <c r="BN1399" s="17">
        <f t="shared" si="302"/>
        <v>0</v>
      </c>
      <c r="BO1399">
        <f t="shared" si="303"/>
        <v>3.6014039965143487</v>
      </c>
      <c r="DE1399" s="85">
        <v>7.5436620600440596E-2</v>
      </c>
      <c r="DF1399" s="85">
        <v>1</v>
      </c>
      <c r="DG1399" s="85">
        <v>0</v>
      </c>
      <c r="DH1399" s="85">
        <f t="shared" si="308"/>
        <v>1352</v>
      </c>
      <c r="DI1399" s="85">
        <f t="shared" si="308"/>
        <v>42</v>
      </c>
      <c r="DJ1399" s="85">
        <f t="shared" si="304"/>
        <v>0.67024390243902432</v>
      </c>
      <c r="DK1399" s="85">
        <f t="shared" si="304"/>
        <v>0.9710344827586207</v>
      </c>
      <c r="DL1399" s="85">
        <f t="shared" si="305"/>
        <v>2.3683767872161501E-4</v>
      </c>
    </row>
    <row r="1400" spans="2:116">
      <c r="B1400">
        <v>8</v>
      </c>
      <c r="C1400">
        <v>158</v>
      </c>
      <c r="D1400">
        <v>18.648</v>
      </c>
      <c r="E1400">
        <v>5</v>
      </c>
      <c r="F1400">
        <v>4</v>
      </c>
      <c r="G1400">
        <v>6</v>
      </c>
      <c r="H1400">
        <v>1</v>
      </c>
      <c r="I1400">
        <v>2</v>
      </c>
      <c r="J1400">
        <v>1</v>
      </c>
      <c r="K1400">
        <v>2</v>
      </c>
      <c r="L1400">
        <v>2</v>
      </c>
      <c r="M1400">
        <v>3</v>
      </c>
      <c r="N1400">
        <v>1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1</v>
      </c>
      <c r="W1400">
        <v>0</v>
      </c>
      <c r="X1400">
        <v>1</v>
      </c>
      <c r="Y1400">
        <v>0</v>
      </c>
      <c r="Z1400">
        <v>0</v>
      </c>
      <c r="AA1400">
        <v>0</v>
      </c>
      <c r="AB1400">
        <v>1</v>
      </c>
      <c r="AF1400">
        <v>15</v>
      </c>
      <c r="AG1400">
        <v>61</v>
      </c>
      <c r="AH1400">
        <v>12.346</v>
      </c>
      <c r="AI1400">
        <v>3</v>
      </c>
      <c r="AJ1400">
        <v>4</v>
      </c>
      <c r="AK1400">
        <v>5</v>
      </c>
      <c r="AL1400">
        <v>1</v>
      </c>
      <c r="AM1400">
        <v>1</v>
      </c>
      <c r="AN1400">
        <v>1</v>
      </c>
      <c r="AO1400">
        <v>2</v>
      </c>
      <c r="AP1400">
        <v>2</v>
      </c>
      <c r="AQ1400">
        <v>7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1</v>
      </c>
      <c r="BB1400">
        <v>0</v>
      </c>
      <c r="BC1400">
        <v>0</v>
      </c>
      <c r="BD1400">
        <v>0</v>
      </c>
      <c r="BE1400">
        <v>0</v>
      </c>
      <c r="BF1400" s="15">
        <v>1</v>
      </c>
      <c r="BG1400" s="16">
        <v>0</v>
      </c>
      <c r="BH1400" s="17">
        <f t="shared" si="296"/>
        <v>1</v>
      </c>
      <c r="BI1400">
        <f t="shared" si="297"/>
        <v>1</v>
      </c>
      <c r="BJ1400">
        <f t="shared" si="298"/>
        <v>0.17153124209404805</v>
      </c>
      <c r="BK1400" s="15">
        <f t="shared" si="299"/>
        <v>0.17153124209404805</v>
      </c>
      <c r="BL1400" s="17">
        <f t="shared" si="300"/>
        <v>0.82846875790595198</v>
      </c>
      <c r="BM1400" s="15">
        <f t="shared" si="301"/>
        <v>-1.7629898593224222</v>
      </c>
      <c r="BN1400" s="17">
        <f t="shared" si="302"/>
        <v>0</v>
      </c>
      <c r="BO1400">
        <f t="shared" si="303"/>
        <v>4.8298417698841991</v>
      </c>
      <c r="DE1400" s="85">
        <v>7.5444672580679148E-2</v>
      </c>
      <c r="DF1400" s="85">
        <v>1</v>
      </c>
      <c r="DG1400" s="85">
        <v>0</v>
      </c>
      <c r="DH1400" s="85">
        <f t="shared" ref="DH1400:DI1415" si="309">DH1399+DF1400</f>
        <v>1353</v>
      </c>
      <c r="DI1400" s="85">
        <f t="shared" si="309"/>
        <v>42</v>
      </c>
      <c r="DJ1400" s="85">
        <f t="shared" si="304"/>
        <v>0.66999999999999993</v>
      </c>
      <c r="DK1400" s="85">
        <f t="shared" si="304"/>
        <v>0.9710344827586207</v>
      </c>
      <c r="DL1400" s="85">
        <f t="shared" si="305"/>
        <v>2.3683767872161501E-4</v>
      </c>
    </row>
    <row r="1401" spans="2:116">
      <c r="B1401">
        <v>94</v>
      </c>
      <c r="C1401">
        <v>-57</v>
      </c>
      <c r="D1401">
        <v>0.57499999999999996</v>
      </c>
      <c r="E1401">
        <v>16</v>
      </c>
      <c r="F1401">
        <v>5</v>
      </c>
      <c r="G1401">
        <v>3</v>
      </c>
      <c r="H1401">
        <v>1</v>
      </c>
      <c r="I1401">
        <v>1</v>
      </c>
      <c r="J1401">
        <v>1</v>
      </c>
      <c r="K1401">
        <v>1</v>
      </c>
      <c r="L1401">
        <v>1</v>
      </c>
      <c r="M1401">
        <v>7</v>
      </c>
      <c r="N1401">
        <v>1</v>
      </c>
      <c r="O1401">
        <v>0</v>
      </c>
      <c r="P1401">
        <v>1</v>
      </c>
      <c r="Q1401">
        <v>1</v>
      </c>
      <c r="R1401">
        <v>0</v>
      </c>
      <c r="S1401">
        <v>1</v>
      </c>
      <c r="T1401">
        <v>0</v>
      </c>
      <c r="U1401">
        <v>0</v>
      </c>
      <c r="V1401">
        <v>0</v>
      </c>
      <c r="W1401">
        <v>1</v>
      </c>
      <c r="X1401">
        <v>0</v>
      </c>
      <c r="Y1401">
        <v>1</v>
      </c>
      <c r="Z1401">
        <v>1</v>
      </c>
      <c r="AA1401">
        <v>1</v>
      </c>
      <c r="AB1401">
        <v>1</v>
      </c>
      <c r="AF1401">
        <v>15</v>
      </c>
      <c r="AG1401">
        <v>65</v>
      </c>
      <c r="AH1401">
        <v>1.79</v>
      </c>
      <c r="AI1401">
        <v>20</v>
      </c>
      <c r="AJ1401">
        <v>5</v>
      </c>
      <c r="AK1401">
        <v>5</v>
      </c>
      <c r="AL1401">
        <v>2</v>
      </c>
      <c r="AM1401">
        <v>1</v>
      </c>
      <c r="AN1401">
        <v>1</v>
      </c>
      <c r="AO1401">
        <v>1</v>
      </c>
      <c r="AP1401">
        <v>1</v>
      </c>
      <c r="AQ1401">
        <v>7</v>
      </c>
      <c r="AR1401">
        <v>1</v>
      </c>
      <c r="AS1401">
        <v>0</v>
      </c>
      <c r="AT1401">
        <v>1</v>
      </c>
      <c r="AU1401">
        <v>1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 s="15">
        <v>0</v>
      </c>
      <c r="BG1401" s="16">
        <v>1</v>
      </c>
      <c r="BH1401" s="17">
        <f t="shared" si="296"/>
        <v>1</v>
      </c>
      <c r="BI1401">
        <f t="shared" si="297"/>
        <v>0</v>
      </c>
      <c r="BJ1401">
        <f t="shared" si="298"/>
        <v>0.1513634224367211</v>
      </c>
      <c r="BK1401" s="15">
        <f t="shared" si="299"/>
        <v>0.1513634224367211</v>
      </c>
      <c r="BL1401" s="17">
        <f t="shared" si="300"/>
        <v>0.84863657756327893</v>
      </c>
      <c r="BM1401" s="15">
        <f t="shared" si="301"/>
        <v>-0.16412424372158108</v>
      </c>
      <c r="BN1401" s="17">
        <f t="shared" si="302"/>
        <v>100</v>
      </c>
      <c r="BO1401">
        <f t="shared" si="303"/>
        <v>0.17836070991818004</v>
      </c>
      <c r="DE1401" s="85">
        <v>7.5524930563187098E-2</v>
      </c>
      <c r="DF1401" s="85">
        <v>1</v>
      </c>
      <c r="DG1401" s="85">
        <v>0</v>
      </c>
      <c r="DH1401" s="85">
        <f t="shared" si="309"/>
        <v>1354</v>
      </c>
      <c r="DI1401" s="85">
        <f t="shared" si="309"/>
        <v>42</v>
      </c>
      <c r="DJ1401" s="85">
        <f t="shared" si="304"/>
        <v>0.66975609756097554</v>
      </c>
      <c r="DK1401" s="85">
        <f t="shared" si="304"/>
        <v>0.9710344827586207</v>
      </c>
      <c r="DL1401" s="85">
        <f t="shared" si="305"/>
        <v>2.3683767872161501E-4</v>
      </c>
    </row>
    <row r="1402" spans="2:116">
      <c r="B1402">
        <v>108</v>
      </c>
      <c r="C1402">
        <v>-41</v>
      </c>
      <c r="D1402">
        <v>2.4350000000000001</v>
      </c>
      <c r="E1402">
        <v>25</v>
      </c>
      <c r="F1402">
        <v>5</v>
      </c>
      <c r="G1402">
        <v>5</v>
      </c>
      <c r="H1402">
        <v>2</v>
      </c>
      <c r="I1402">
        <v>1</v>
      </c>
      <c r="J1402">
        <v>1</v>
      </c>
      <c r="K1402">
        <v>2</v>
      </c>
      <c r="L1402">
        <v>1</v>
      </c>
      <c r="M1402">
        <v>9</v>
      </c>
      <c r="N1402">
        <v>0</v>
      </c>
      <c r="O1402">
        <v>0</v>
      </c>
      <c r="P1402">
        <v>1</v>
      </c>
      <c r="Q1402">
        <v>1</v>
      </c>
      <c r="R1402">
        <v>0</v>
      </c>
      <c r="S1402">
        <v>0</v>
      </c>
      <c r="T1402">
        <v>0</v>
      </c>
      <c r="U1402">
        <v>0</v>
      </c>
      <c r="V1402">
        <v>1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1</v>
      </c>
      <c r="AF1402">
        <v>15</v>
      </c>
      <c r="AG1402">
        <v>65</v>
      </c>
      <c r="AH1402">
        <v>15.420999999999999</v>
      </c>
      <c r="AI1402">
        <v>7</v>
      </c>
      <c r="AJ1402">
        <v>3</v>
      </c>
      <c r="AK1402">
        <v>4</v>
      </c>
      <c r="AL1402">
        <v>1</v>
      </c>
      <c r="AM1402">
        <v>1</v>
      </c>
      <c r="AN1402">
        <v>1</v>
      </c>
      <c r="AO1402">
        <v>2</v>
      </c>
      <c r="AP1402">
        <v>2</v>
      </c>
      <c r="AQ1402">
        <v>7</v>
      </c>
      <c r="AR1402">
        <v>1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1</v>
      </c>
      <c r="BD1402">
        <v>1</v>
      </c>
      <c r="BE1402">
        <v>0</v>
      </c>
      <c r="BF1402" s="15">
        <v>0</v>
      </c>
      <c r="BG1402" s="16">
        <v>1</v>
      </c>
      <c r="BH1402" s="17">
        <f t="shared" si="296"/>
        <v>1</v>
      </c>
      <c r="BI1402">
        <f t="shared" si="297"/>
        <v>0</v>
      </c>
      <c r="BJ1402">
        <f t="shared" si="298"/>
        <v>0.16843950339924643</v>
      </c>
      <c r="BK1402" s="15">
        <f t="shared" si="299"/>
        <v>0.16843950339924643</v>
      </c>
      <c r="BL1402" s="17">
        <f t="shared" si="300"/>
        <v>0.8315604966007536</v>
      </c>
      <c r="BM1402" s="15">
        <f t="shared" si="301"/>
        <v>-0.18445122701167366</v>
      </c>
      <c r="BN1402" s="17">
        <f t="shared" si="302"/>
        <v>100</v>
      </c>
      <c r="BO1402">
        <f t="shared" si="303"/>
        <v>0.20255832749125541</v>
      </c>
      <c r="DE1402" s="85">
        <v>7.5531879246026182E-2</v>
      </c>
      <c r="DF1402" s="85">
        <v>1</v>
      </c>
      <c r="DG1402" s="85">
        <v>0</v>
      </c>
      <c r="DH1402" s="85">
        <f t="shared" si="309"/>
        <v>1355</v>
      </c>
      <c r="DI1402" s="85">
        <f t="shared" si="309"/>
        <v>42</v>
      </c>
      <c r="DJ1402" s="85">
        <f t="shared" si="304"/>
        <v>0.66951219512195115</v>
      </c>
      <c r="DK1402" s="85">
        <f t="shared" si="304"/>
        <v>0.9710344827586207</v>
      </c>
      <c r="DL1402" s="85">
        <f t="shared" si="305"/>
        <v>2.3683767872161501E-4</v>
      </c>
    </row>
    <row r="1403" spans="2:116">
      <c r="B1403">
        <v>72</v>
      </c>
      <c r="C1403">
        <v>-9</v>
      </c>
      <c r="D1403">
        <v>2.8130000000000002</v>
      </c>
      <c r="E1403">
        <v>15</v>
      </c>
      <c r="F1403">
        <v>5</v>
      </c>
      <c r="G1403">
        <v>3</v>
      </c>
      <c r="H1403">
        <v>2</v>
      </c>
      <c r="I1403">
        <v>1</v>
      </c>
      <c r="J1403">
        <v>1</v>
      </c>
      <c r="K1403">
        <v>1</v>
      </c>
      <c r="L1403">
        <v>1</v>
      </c>
      <c r="M1403">
        <v>8</v>
      </c>
      <c r="N1403">
        <v>0</v>
      </c>
      <c r="O1403">
        <v>1</v>
      </c>
      <c r="P1403">
        <v>1</v>
      </c>
      <c r="Q1403">
        <v>1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1</v>
      </c>
      <c r="X1403">
        <v>0</v>
      </c>
      <c r="Y1403">
        <v>0</v>
      </c>
      <c r="Z1403">
        <v>0</v>
      </c>
      <c r="AA1403">
        <v>0</v>
      </c>
      <c r="AB1403">
        <v>0</v>
      </c>
      <c r="AF1403">
        <v>15</v>
      </c>
      <c r="AG1403">
        <v>73</v>
      </c>
      <c r="AH1403">
        <v>16.527999999999999</v>
      </c>
      <c r="AI1403">
        <v>7</v>
      </c>
      <c r="AJ1403">
        <v>4</v>
      </c>
      <c r="AK1403">
        <v>6</v>
      </c>
      <c r="AL1403">
        <v>2</v>
      </c>
      <c r="AM1403">
        <v>1</v>
      </c>
      <c r="AN1403">
        <v>1</v>
      </c>
      <c r="AO1403">
        <v>2</v>
      </c>
      <c r="AP1403">
        <v>2</v>
      </c>
      <c r="AQ1403">
        <v>10</v>
      </c>
      <c r="AR1403">
        <v>0</v>
      </c>
      <c r="AS1403">
        <v>0</v>
      </c>
      <c r="AT1403">
        <v>0</v>
      </c>
      <c r="AU1403">
        <v>1</v>
      </c>
      <c r="AV1403">
        <v>0</v>
      </c>
      <c r="AW1403">
        <v>0</v>
      </c>
      <c r="AX1403">
        <v>0</v>
      </c>
      <c r="AY1403">
        <v>0</v>
      </c>
      <c r="AZ1403">
        <v>1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 s="15">
        <v>1</v>
      </c>
      <c r="BG1403" s="16">
        <v>0</v>
      </c>
      <c r="BH1403" s="17">
        <f t="shared" si="296"/>
        <v>1</v>
      </c>
      <c r="BI1403">
        <f t="shared" si="297"/>
        <v>1</v>
      </c>
      <c r="BJ1403">
        <f t="shared" si="298"/>
        <v>0.52281506163189007</v>
      </c>
      <c r="BK1403" s="15">
        <f t="shared" si="299"/>
        <v>0.52281506163189007</v>
      </c>
      <c r="BL1403" s="17">
        <f t="shared" si="300"/>
        <v>0.47718493836810993</v>
      </c>
      <c r="BM1403" s="15">
        <f t="shared" si="301"/>
        <v>-0.64852748809868299</v>
      </c>
      <c r="BN1403" s="17">
        <f t="shared" si="302"/>
        <v>100</v>
      </c>
      <c r="BO1403">
        <f t="shared" si="303"/>
        <v>0.91272224805201208</v>
      </c>
      <c r="DE1403" s="85">
        <v>7.5612178363380841E-2</v>
      </c>
      <c r="DF1403" s="85">
        <v>1</v>
      </c>
      <c r="DG1403" s="85">
        <v>0</v>
      </c>
      <c r="DH1403" s="85">
        <f t="shared" si="309"/>
        <v>1356</v>
      </c>
      <c r="DI1403" s="85">
        <f t="shared" si="309"/>
        <v>42</v>
      </c>
      <c r="DJ1403" s="85">
        <f t="shared" si="304"/>
        <v>0.66926829268292676</v>
      </c>
      <c r="DK1403" s="85">
        <f t="shared" si="304"/>
        <v>0.9710344827586207</v>
      </c>
      <c r="DL1403" s="85">
        <f t="shared" si="305"/>
        <v>2.3683767872161501E-4</v>
      </c>
    </row>
    <row r="1404" spans="2:116">
      <c r="B1404">
        <v>25</v>
      </c>
      <c r="C1404">
        <v>222</v>
      </c>
      <c r="D1404">
        <v>42.448</v>
      </c>
      <c r="E1404">
        <v>0</v>
      </c>
      <c r="F1404">
        <v>5</v>
      </c>
      <c r="G1404">
        <v>5</v>
      </c>
      <c r="H1404">
        <v>2</v>
      </c>
      <c r="I1404">
        <v>1</v>
      </c>
      <c r="J1404">
        <v>1</v>
      </c>
      <c r="K1404">
        <v>2</v>
      </c>
      <c r="L1404">
        <v>2</v>
      </c>
      <c r="M1404">
        <v>7</v>
      </c>
      <c r="N1404">
        <v>1</v>
      </c>
      <c r="O1404">
        <v>0</v>
      </c>
      <c r="P1404">
        <v>1</v>
      </c>
      <c r="Q1404">
        <v>1</v>
      </c>
      <c r="R1404">
        <v>0</v>
      </c>
      <c r="S1404">
        <v>0</v>
      </c>
      <c r="T1404">
        <v>0</v>
      </c>
      <c r="U1404">
        <v>0</v>
      </c>
      <c r="V1404">
        <v>1</v>
      </c>
      <c r="W1404">
        <v>1</v>
      </c>
      <c r="X1404">
        <v>0</v>
      </c>
      <c r="Y1404">
        <v>0</v>
      </c>
      <c r="Z1404">
        <v>0</v>
      </c>
      <c r="AA1404">
        <v>0</v>
      </c>
      <c r="AB1404">
        <v>0</v>
      </c>
      <c r="AF1404">
        <v>15</v>
      </c>
      <c r="AG1404">
        <v>82</v>
      </c>
      <c r="AH1404">
        <v>0</v>
      </c>
      <c r="AI1404">
        <v>12</v>
      </c>
      <c r="AJ1404">
        <v>5</v>
      </c>
      <c r="AK1404">
        <v>5</v>
      </c>
      <c r="AL1404">
        <v>1</v>
      </c>
      <c r="AM1404">
        <v>1</v>
      </c>
      <c r="AN1404">
        <v>1</v>
      </c>
      <c r="AO1404">
        <v>1</v>
      </c>
      <c r="AP1404">
        <v>1</v>
      </c>
      <c r="AQ1404">
        <v>10</v>
      </c>
      <c r="AR1404">
        <v>1</v>
      </c>
      <c r="AS1404">
        <v>0</v>
      </c>
      <c r="AT1404">
        <v>1</v>
      </c>
      <c r="AU1404">
        <v>1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 s="15">
        <v>0</v>
      </c>
      <c r="BG1404" s="16">
        <v>1</v>
      </c>
      <c r="BH1404" s="17">
        <f t="shared" si="296"/>
        <v>1</v>
      </c>
      <c r="BI1404">
        <f t="shared" si="297"/>
        <v>0</v>
      </c>
      <c r="BJ1404">
        <f t="shared" si="298"/>
        <v>0.15741456229800604</v>
      </c>
      <c r="BK1404" s="15">
        <f t="shared" si="299"/>
        <v>0.15741456229800604</v>
      </c>
      <c r="BL1404" s="17">
        <f t="shared" si="300"/>
        <v>0.8425854377019939</v>
      </c>
      <c r="BM1404" s="15">
        <f t="shared" si="301"/>
        <v>-0.17128021216193554</v>
      </c>
      <c r="BN1404" s="17">
        <f t="shared" si="302"/>
        <v>100</v>
      </c>
      <c r="BO1404">
        <f t="shared" si="303"/>
        <v>0.18682326474491068</v>
      </c>
      <c r="DE1404" s="85">
        <v>7.5632631825185231E-2</v>
      </c>
      <c r="DF1404" s="85">
        <v>1</v>
      </c>
      <c r="DG1404" s="85">
        <v>0</v>
      </c>
      <c r="DH1404" s="85">
        <f t="shared" si="309"/>
        <v>1357</v>
      </c>
      <c r="DI1404" s="85">
        <f t="shared" si="309"/>
        <v>42</v>
      </c>
      <c r="DJ1404" s="85">
        <f t="shared" si="304"/>
        <v>0.66902439024390237</v>
      </c>
      <c r="DK1404" s="85">
        <f t="shared" si="304"/>
        <v>0.9710344827586207</v>
      </c>
      <c r="DL1404" s="85">
        <f t="shared" si="305"/>
        <v>2.3683767872161501E-4</v>
      </c>
    </row>
    <row r="1405" spans="2:116">
      <c r="B1405">
        <v>137</v>
      </c>
      <c r="C1405">
        <v>143</v>
      </c>
      <c r="D1405">
        <v>16.178000000000001</v>
      </c>
      <c r="E1405">
        <v>12</v>
      </c>
      <c r="F1405">
        <v>4</v>
      </c>
      <c r="G1405">
        <v>5</v>
      </c>
      <c r="H1405">
        <v>2</v>
      </c>
      <c r="I1405">
        <v>1</v>
      </c>
      <c r="J1405">
        <v>1</v>
      </c>
      <c r="K1405">
        <v>2</v>
      </c>
      <c r="L1405">
        <v>2</v>
      </c>
      <c r="M1405">
        <v>10</v>
      </c>
      <c r="N1405">
        <v>1</v>
      </c>
      <c r="O1405">
        <v>1</v>
      </c>
      <c r="P1405">
        <v>1</v>
      </c>
      <c r="Q1405">
        <v>1</v>
      </c>
      <c r="R1405">
        <v>0</v>
      </c>
      <c r="S1405">
        <v>0</v>
      </c>
      <c r="T1405">
        <v>0</v>
      </c>
      <c r="U1405">
        <v>0</v>
      </c>
      <c r="V1405">
        <v>1</v>
      </c>
      <c r="W1405">
        <v>1</v>
      </c>
      <c r="X1405">
        <v>0</v>
      </c>
      <c r="Y1405">
        <v>0</v>
      </c>
      <c r="Z1405">
        <v>1</v>
      </c>
      <c r="AA1405">
        <v>1</v>
      </c>
      <c r="AB1405">
        <v>1</v>
      </c>
      <c r="AF1405">
        <v>15</v>
      </c>
      <c r="AG1405">
        <v>88</v>
      </c>
      <c r="AH1405">
        <v>7.8209999999999997</v>
      </c>
      <c r="AI1405">
        <v>25</v>
      </c>
      <c r="AJ1405">
        <v>5</v>
      </c>
      <c r="AK1405">
        <v>5</v>
      </c>
      <c r="AL1405">
        <v>1</v>
      </c>
      <c r="AM1405">
        <v>1</v>
      </c>
      <c r="AN1405">
        <v>1</v>
      </c>
      <c r="AO1405">
        <v>2</v>
      </c>
      <c r="AP1405">
        <v>1</v>
      </c>
      <c r="AQ1405">
        <v>7</v>
      </c>
      <c r="AR1405">
        <v>1</v>
      </c>
      <c r="AS1405">
        <v>0</v>
      </c>
      <c r="AT1405">
        <v>1</v>
      </c>
      <c r="AU1405">
        <v>1</v>
      </c>
      <c r="AV1405">
        <v>0</v>
      </c>
      <c r="AW1405">
        <v>0</v>
      </c>
      <c r="AX1405">
        <v>0</v>
      </c>
      <c r="AY1405">
        <v>0</v>
      </c>
      <c r="AZ1405">
        <v>1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 s="15">
        <v>0</v>
      </c>
      <c r="BG1405" s="16">
        <v>1</v>
      </c>
      <c r="BH1405" s="17">
        <f t="shared" si="296"/>
        <v>1</v>
      </c>
      <c r="BI1405">
        <f t="shared" si="297"/>
        <v>0</v>
      </c>
      <c r="BJ1405">
        <f t="shared" si="298"/>
        <v>0.36533665565329676</v>
      </c>
      <c r="BK1405" s="15">
        <f t="shared" si="299"/>
        <v>0.36533665565329676</v>
      </c>
      <c r="BL1405" s="17">
        <f t="shared" si="300"/>
        <v>0.63466334434670324</v>
      </c>
      <c r="BM1405" s="15">
        <f t="shared" si="301"/>
        <v>-0.45466058706047902</v>
      </c>
      <c r="BN1405" s="17">
        <f t="shared" si="302"/>
        <v>100</v>
      </c>
      <c r="BO1405">
        <f t="shared" si="303"/>
        <v>0.5756385001710782</v>
      </c>
      <c r="DE1405" s="85">
        <v>7.5652553589739518E-2</v>
      </c>
      <c r="DF1405" s="85">
        <v>1</v>
      </c>
      <c r="DG1405" s="85">
        <v>0</v>
      </c>
      <c r="DH1405" s="85">
        <f t="shared" si="309"/>
        <v>1358</v>
      </c>
      <c r="DI1405" s="85">
        <f t="shared" si="309"/>
        <v>42</v>
      </c>
      <c r="DJ1405" s="85">
        <f t="shared" si="304"/>
        <v>0.66878048780487798</v>
      </c>
      <c r="DK1405" s="85">
        <f t="shared" si="304"/>
        <v>0.9710344827586207</v>
      </c>
      <c r="DL1405" s="85">
        <f t="shared" si="305"/>
        <v>2.3683767872161501E-4</v>
      </c>
    </row>
    <row r="1406" spans="2:116">
      <c r="B1406">
        <v>50</v>
      </c>
      <c r="C1406">
        <v>16</v>
      </c>
      <c r="D1406">
        <v>5.7370000000000001</v>
      </c>
      <c r="E1406">
        <v>20</v>
      </c>
      <c r="F1406">
        <v>4</v>
      </c>
      <c r="G1406">
        <v>4</v>
      </c>
      <c r="H1406">
        <v>2</v>
      </c>
      <c r="I1406">
        <v>1</v>
      </c>
      <c r="J1406">
        <v>2</v>
      </c>
      <c r="K1406">
        <v>2</v>
      </c>
      <c r="L1406">
        <v>2</v>
      </c>
      <c r="M1406">
        <v>7</v>
      </c>
      <c r="N1406">
        <v>1</v>
      </c>
      <c r="O1406">
        <v>0</v>
      </c>
      <c r="P1406">
        <v>1</v>
      </c>
      <c r="Q1406">
        <v>1</v>
      </c>
      <c r="R1406">
        <v>0</v>
      </c>
      <c r="S1406">
        <v>0</v>
      </c>
      <c r="T1406">
        <v>0</v>
      </c>
      <c r="U1406">
        <v>0</v>
      </c>
      <c r="V1406">
        <v>1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F1406">
        <v>15</v>
      </c>
      <c r="AG1406">
        <v>94</v>
      </c>
      <c r="AH1406">
        <v>10.942</v>
      </c>
      <c r="AI1406">
        <v>30</v>
      </c>
      <c r="AJ1406">
        <v>5</v>
      </c>
      <c r="AK1406">
        <v>6</v>
      </c>
      <c r="AL1406">
        <v>2</v>
      </c>
      <c r="AM1406">
        <v>1</v>
      </c>
      <c r="AN1406">
        <v>1</v>
      </c>
      <c r="AO1406">
        <v>2</v>
      </c>
      <c r="AP1406">
        <v>2</v>
      </c>
      <c r="AQ1406">
        <v>11</v>
      </c>
      <c r="AR1406">
        <v>1</v>
      </c>
      <c r="AS1406">
        <v>0</v>
      </c>
      <c r="AT1406">
        <v>1</v>
      </c>
      <c r="AU1406">
        <v>1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1</v>
      </c>
      <c r="BC1406">
        <v>0</v>
      </c>
      <c r="BD1406">
        <v>1</v>
      </c>
      <c r="BE1406">
        <v>0</v>
      </c>
      <c r="BF1406" s="15">
        <v>1</v>
      </c>
      <c r="BG1406" s="16">
        <v>0</v>
      </c>
      <c r="BH1406" s="17">
        <f t="shared" si="296"/>
        <v>1</v>
      </c>
      <c r="BI1406">
        <f t="shared" si="297"/>
        <v>1</v>
      </c>
      <c r="BJ1406">
        <f t="shared" si="298"/>
        <v>0.67656379656156074</v>
      </c>
      <c r="BK1406" s="15">
        <f t="shared" si="299"/>
        <v>0.67656379656156074</v>
      </c>
      <c r="BL1406" s="17">
        <f t="shared" si="300"/>
        <v>0.32343620343843926</v>
      </c>
      <c r="BM1406" s="15">
        <f t="shared" si="301"/>
        <v>-0.39072853195722362</v>
      </c>
      <c r="BN1406" s="17">
        <f t="shared" si="302"/>
        <v>100</v>
      </c>
      <c r="BO1406">
        <f t="shared" si="303"/>
        <v>0.47805721364668041</v>
      </c>
      <c r="DE1406" s="85">
        <v>7.5728932601275986E-2</v>
      </c>
      <c r="DF1406" s="85">
        <v>1</v>
      </c>
      <c r="DG1406" s="85">
        <v>0</v>
      </c>
      <c r="DH1406" s="85">
        <f t="shared" si="309"/>
        <v>1359</v>
      </c>
      <c r="DI1406" s="85">
        <f t="shared" si="309"/>
        <v>42</v>
      </c>
      <c r="DJ1406" s="85">
        <f t="shared" si="304"/>
        <v>0.66853658536585359</v>
      </c>
      <c r="DK1406" s="85">
        <f t="shared" si="304"/>
        <v>0.9710344827586207</v>
      </c>
      <c r="DL1406" s="85">
        <f t="shared" si="305"/>
        <v>2.3683767872161501E-4</v>
      </c>
    </row>
    <row r="1407" spans="2:116">
      <c r="B1407">
        <v>90</v>
      </c>
      <c r="C1407">
        <v>51</v>
      </c>
      <c r="D1407">
        <v>14.698</v>
      </c>
      <c r="E1407">
        <v>17</v>
      </c>
      <c r="F1407">
        <v>5</v>
      </c>
      <c r="G1407">
        <v>4</v>
      </c>
      <c r="H1407">
        <v>2</v>
      </c>
      <c r="I1407">
        <v>1</v>
      </c>
      <c r="J1407">
        <v>1</v>
      </c>
      <c r="K1407">
        <v>2</v>
      </c>
      <c r="L1407">
        <v>1</v>
      </c>
      <c r="M1407">
        <v>9</v>
      </c>
      <c r="N1407">
        <v>1</v>
      </c>
      <c r="O1407">
        <v>0</v>
      </c>
      <c r="P1407">
        <v>1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1</v>
      </c>
      <c r="W1407">
        <v>1</v>
      </c>
      <c r="X1407">
        <v>0</v>
      </c>
      <c r="Y1407">
        <v>0</v>
      </c>
      <c r="Z1407">
        <v>1</v>
      </c>
      <c r="AA1407">
        <v>1</v>
      </c>
      <c r="AB1407">
        <v>1</v>
      </c>
      <c r="AF1407">
        <v>15</v>
      </c>
      <c r="AG1407">
        <v>118</v>
      </c>
      <c r="AH1407">
        <v>26.452000000000002</v>
      </c>
      <c r="AI1407">
        <v>0</v>
      </c>
      <c r="AJ1407">
        <v>5</v>
      </c>
      <c r="AK1407">
        <v>4</v>
      </c>
      <c r="AL1407">
        <v>1</v>
      </c>
      <c r="AM1407">
        <v>1</v>
      </c>
      <c r="AN1407">
        <v>1</v>
      </c>
      <c r="AO1407">
        <v>2</v>
      </c>
      <c r="AP1407">
        <v>2</v>
      </c>
      <c r="AQ1407">
        <v>8</v>
      </c>
      <c r="AR1407">
        <v>1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1</v>
      </c>
      <c r="BC1407">
        <v>0</v>
      </c>
      <c r="BD1407">
        <v>0</v>
      </c>
      <c r="BE1407">
        <v>0</v>
      </c>
      <c r="BF1407" s="15">
        <v>1</v>
      </c>
      <c r="BG1407" s="16">
        <v>0</v>
      </c>
      <c r="BH1407" s="17">
        <f t="shared" si="296"/>
        <v>1</v>
      </c>
      <c r="BI1407">
        <f t="shared" si="297"/>
        <v>1</v>
      </c>
      <c r="BJ1407">
        <f t="shared" si="298"/>
        <v>0.40792304311412225</v>
      </c>
      <c r="BK1407" s="15">
        <f t="shared" si="299"/>
        <v>0.40792304311412225</v>
      </c>
      <c r="BL1407" s="17">
        <f t="shared" si="300"/>
        <v>0.59207695688587769</v>
      </c>
      <c r="BM1407" s="15">
        <f t="shared" si="301"/>
        <v>-0.89667674218725824</v>
      </c>
      <c r="BN1407" s="17">
        <f t="shared" si="302"/>
        <v>0</v>
      </c>
      <c r="BO1407">
        <f t="shared" si="303"/>
        <v>1.4514427828492047</v>
      </c>
      <c r="DE1407" s="85">
        <v>7.5744620983484667E-2</v>
      </c>
      <c r="DF1407" s="85">
        <v>1</v>
      </c>
      <c r="DG1407" s="85">
        <v>0</v>
      </c>
      <c r="DH1407" s="85">
        <f t="shared" si="309"/>
        <v>1360</v>
      </c>
      <c r="DI1407" s="85">
        <f t="shared" si="309"/>
        <v>42</v>
      </c>
      <c r="DJ1407" s="85">
        <f t="shared" si="304"/>
        <v>0.6682926829268292</v>
      </c>
      <c r="DK1407" s="85">
        <f t="shared" si="304"/>
        <v>0.9710344827586207</v>
      </c>
      <c r="DL1407" s="85">
        <f t="shared" si="305"/>
        <v>2.3683767872161501E-4</v>
      </c>
    </row>
    <row r="1408" spans="2:116">
      <c r="B1408">
        <v>107</v>
      </c>
      <c r="C1408">
        <v>-15</v>
      </c>
      <c r="D1408">
        <v>2.2000000000000002</v>
      </c>
      <c r="E1408">
        <v>16</v>
      </c>
      <c r="F1408">
        <v>5</v>
      </c>
      <c r="G1408">
        <v>4</v>
      </c>
      <c r="H1408">
        <v>2</v>
      </c>
      <c r="I1408">
        <v>1</v>
      </c>
      <c r="J1408">
        <v>1</v>
      </c>
      <c r="K1408">
        <v>2</v>
      </c>
      <c r="L1408">
        <v>2</v>
      </c>
      <c r="M1408">
        <v>10</v>
      </c>
      <c r="N1408">
        <v>0</v>
      </c>
      <c r="O1408">
        <v>0</v>
      </c>
      <c r="P1408">
        <v>1</v>
      </c>
      <c r="Q1408">
        <v>1</v>
      </c>
      <c r="R1408">
        <v>0</v>
      </c>
      <c r="S1408">
        <v>1</v>
      </c>
      <c r="T1408">
        <v>0</v>
      </c>
      <c r="U1408">
        <v>0</v>
      </c>
      <c r="V1408">
        <v>0</v>
      </c>
      <c r="W1408">
        <v>1</v>
      </c>
      <c r="X1408">
        <v>0</v>
      </c>
      <c r="Y1408">
        <v>0</v>
      </c>
      <c r="Z1408">
        <v>0</v>
      </c>
      <c r="AA1408">
        <v>0</v>
      </c>
      <c r="AB1408">
        <v>1</v>
      </c>
      <c r="AF1408">
        <v>15</v>
      </c>
      <c r="AG1408">
        <v>139</v>
      </c>
      <c r="AH1408">
        <v>20.577000000000002</v>
      </c>
      <c r="AI1408">
        <v>14</v>
      </c>
      <c r="AJ1408">
        <v>5</v>
      </c>
      <c r="AK1408">
        <v>5</v>
      </c>
      <c r="AL1408">
        <v>1</v>
      </c>
      <c r="AM1408">
        <v>1</v>
      </c>
      <c r="AN1408">
        <v>1</v>
      </c>
      <c r="AO1408">
        <v>2</v>
      </c>
      <c r="AP1408">
        <v>2</v>
      </c>
      <c r="AQ1408">
        <v>5</v>
      </c>
      <c r="AR1408">
        <v>1</v>
      </c>
      <c r="AS1408">
        <v>0</v>
      </c>
      <c r="AT1408">
        <v>1</v>
      </c>
      <c r="AU1408">
        <v>1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1</v>
      </c>
      <c r="BB1408">
        <v>0</v>
      </c>
      <c r="BC1408">
        <v>0</v>
      </c>
      <c r="BD1408">
        <v>0</v>
      </c>
      <c r="BE1408">
        <v>1</v>
      </c>
      <c r="BF1408" s="15">
        <v>1</v>
      </c>
      <c r="BG1408" s="16">
        <v>0</v>
      </c>
      <c r="BH1408" s="17">
        <f t="shared" si="296"/>
        <v>1</v>
      </c>
      <c r="BI1408">
        <f t="shared" si="297"/>
        <v>1</v>
      </c>
      <c r="BJ1408">
        <f t="shared" si="298"/>
        <v>0.36900440505516291</v>
      </c>
      <c r="BK1408" s="15">
        <f t="shared" si="299"/>
        <v>0.36900440505516291</v>
      </c>
      <c r="BL1408" s="17">
        <f t="shared" si="300"/>
        <v>0.63099559494483715</v>
      </c>
      <c r="BM1408" s="15">
        <f t="shared" si="301"/>
        <v>-0.99694669719399542</v>
      </c>
      <c r="BN1408" s="17">
        <f t="shared" si="302"/>
        <v>0</v>
      </c>
      <c r="BO1408">
        <f t="shared" si="303"/>
        <v>1.7099947488445535</v>
      </c>
      <c r="DE1408" s="85">
        <v>7.5750177072105268E-2</v>
      </c>
      <c r="DF1408" s="85">
        <v>1</v>
      </c>
      <c r="DG1408" s="85">
        <v>0</v>
      </c>
      <c r="DH1408" s="85">
        <f t="shared" si="309"/>
        <v>1361</v>
      </c>
      <c r="DI1408" s="85">
        <f t="shared" si="309"/>
        <v>42</v>
      </c>
      <c r="DJ1408" s="85">
        <f t="shared" si="304"/>
        <v>0.66804878048780481</v>
      </c>
      <c r="DK1408" s="85">
        <f t="shared" si="304"/>
        <v>0.9710344827586207</v>
      </c>
      <c r="DL1408" s="85">
        <f t="shared" si="305"/>
        <v>2.3683767872161501E-4</v>
      </c>
    </row>
    <row r="1409" spans="2:116">
      <c r="B1409">
        <v>89</v>
      </c>
      <c r="C1409">
        <v>206</v>
      </c>
      <c r="D1409">
        <v>51.192</v>
      </c>
      <c r="E1409">
        <v>20</v>
      </c>
      <c r="F1409">
        <v>5</v>
      </c>
      <c r="G1409">
        <v>4</v>
      </c>
      <c r="H1409">
        <v>2</v>
      </c>
      <c r="I1409">
        <v>1</v>
      </c>
      <c r="J1409">
        <v>1</v>
      </c>
      <c r="K1409">
        <v>1</v>
      </c>
      <c r="L1409">
        <v>1</v>
      </c>
      <c r="M1409">
        <v>9</v>
      </c>
      <c r="N1409">
        <v>1</v>
      </c>
      <c r="O1409">
        <v>0</v>
      </c>
      <c r="P1409">
        <v>1</v>
      </c>
      <c r="Q1409">
        <v>1</v>
      </c>
      <c r="R1409">
        <v>0</v>
      </c>
      <c r="S1409">
        <v>0</v>
      </c>
      <c r="T1409">
        <v>0</v>
      </c>
      <c r="U1409">
        <v>0</v>
      </c>
      <c r="V1409">
        <v>1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1</v>
      </c>
      <c r="AF1409">
        <v>15</v>
      </c>
      <c r="AG1409">
        <v>159</v>
      </c>
      <c r="AH1409">
        <v>9.5139999999999993</v>
      </c>
      <c r="AI1409">
        <v>10</v>
      </c>
      <c r="AJ1409">
        <v>5</v>
      </c>
      <c r="AK1409">
        <v>4</v>
      </c>
      <c r="AL1409">
        <v>1</v>
      </c>
      <c r="AM1409">
        <v>1</v>
      </c>
      <c r="AN1409">
        <v>1</v>
      </c>
      <c r="AO1409">
        <v>2</v>
      </c>
      <c r="AP1409">
        <v>2</v>
      </c>
      <c r="AQ1409">
        <v>6</v>
      </c>
      <c r="AR1409">
        <v>1</v>
      </c>
      <c r="AS1409">
        <v>0</v>
      </c>
      <c r="AT1409">
        <v>1</v>
      </c>
      <c r="AU1409">
        <v>1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 s="15">
        <v>0</v>
      </c>
      <c r="BG1409" s="16">
        <v>1</v>
      </c>
      <c r="BH1409" s="17">
        <f t="shared" si="296"/>
        <v>1</v>
      </c>
      <c r="BI1409">
        <f t="shared" si="297"/>
        <v>0</v>
      </c>
      <c r="BJ1409">
        <f t="shared" si="298"/>
        <v>0.14791156720826693</v>
      </c>
      <c r="BK1409" s="15">
        <f t="shared" si="299"/>
        <v>0.14791156720826693</v>
      </c>
      <c r="BL1409" s="17">
        <f t="shared" si="300"/>
        <v>0.85208843279173307</v>
      </c>
      <c r="BM1409" s="15">
        <f t="shared" si="301"/>
        <v>-0.16006496318258862</v>
      </c>
      <c r="BN1409" s="17">
        <f t="shared" si="302"/>
        <v>100</v>
      </c>
      <c r="BO1409">
        <f t="shared" si="303"/>
        <v>0.17358710846907996</v>
      </c>
      <c r="DE1409" s="85">
        <v>7.5778516078232591E-2</v>
      </c>
      <c r="DF1409" s="85">
        <v>1</v>
      </c>
      <c r="DG1409" s="85">
        <v>0</v>
      </c>
      <c r="DH1409" s="85">
        <f t="shared" si="309"/>
        <v>1362</v>
      </c>
      <c r="DI1409" s="85">
        <f t="shared" si="309"/>
        <v>42</v>
      </c>
      <c r="DJ1409" s="85">
        <f t="shared" si="304"/>
        <v>0.66780487804878041</v>
      </c>
      <c r="DK1409" s="85">
        <f t="shared" si="304"/>
        <v>0.9710344827586207</v>
      </c>
      <c r="DL1409" s="85">
        <f t="shared" si="305"/>
        <v>2.3683767872161501E-4</v>
      </c>
    </row>
    <row r="1410" spans="2:116">
      <c r="B1410">
        <v>73</v>
      </c>
      <c r="C1410">
        <v>-24</v>
      </c>
      <c r="D1410">
        <v>0.26900000000000002</v>
      </c>
      <c r="E1410">
        <v>10</v>
      </c>
      <c r="F1410">
        <v>5</v>
      </c>
      <c r="G1410">
        <v>4</v>
      </c>
      <c r="H1410">
        <v>2</v>
      </c>
      <c r="I1410">
        <v>1</v>
      </c>
      <c r="J1410">
        <v>2</v>
      </c>
      <c r="K1410">
        <v>2</v>
      </c>
      <c r="L1410">
        <v>2</v>
      </c>
      <c r="M1410">
        <v>9</v>
      </c>
      <c r="N1410">
        <v>0</v>
      </c>
      <c r="O1410">
        <v>0</v>
      </c>
      <c r="P1410">
        <v>1</v>
      </c>
      <c r="Q1410">
        <v>1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F1410">
        <v>15</v>
      </c>
      <c r="AG1410">
        <v>220</v>
      </c>
      <c r="AH1410">
        <v>5.4950000000000001</v>
      </c>
      <c r="AI1410">
        <v>30</v>
      </c>
      <c r="AJ1410">
        <v>2</v>
      </c>
      <c r="AK1410">
        <v>5</v>
      </c>
      <c r="AL1410">
        <v>2</v>
      </c>
      <c r="AM1410">
        <v>1</v>
      </c>
      <c r="AN1410">
        <v>1</v>
      </c>
      <c r="AO1410">
        <v>2</v>
      </c>
      <c r="AP1410">
        <v>2</v>
      </c>
      <c r="AQ1410">
        <v>5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 s="15">
        <v>0</v>
      </c>
      <c r="BG1410" s="16">
        <v>1</v>
      </c>
      <c r="BH1410" s="17">
        <f t="shared" si="296"/>
        <v>1</v>
      </c>
      <c r="BI1410">
        <f t="shared" si="297"/>
        <v>0</v>
      </c>
      <c r="BJ1410">
        <f t="shared" si="298"/>
        <v>6.4063346918259031E-2</v>
      </c>
      <c r="BK1410" s="15">
        <f t="shared" si="299"/>
        <v>6.4063346918259031E-2</v>
      </c>
      <c r="BL1410" s="17">
        <f t="shared" si="300"/>
        <v>0.93593665308174101</v>
      </c>
      <c r="BM1410" s="15">
        <f t="shared" si="301"/>
        <v>-6.6207483126299899E-2</v>
      </c>
      <c r="BN1410" s="17">
        <f t="shared" si="302"/>
        <v>100</v>
      </c>
      <c r="BO1410">
        <f t="shared" si="303"/>
        <v>6.8448379179636629E-2</v>
      </c>
      <c r="DE1410" s="85">
        <v>7.5820945759529274E-2</v>
      </c>
      <c r="DF1410" s="85">
        <v>1</v>
      </c>
      <c r="DG1410" s="85">
        <v>0</v>
      </c>
      <c r="DH1410" s="85">
        <f t="shared" si="309"/>
        <v>1363</v>
      </c>
      <c r="DI1410" s="85">
        <f t="shared" si="309"/>
        <v>42</v>
      </c>
      <c r="DJ1410" s="85">
        <f t="shared" si="304"/>
        <v>0.66756097560975602</v>
      </c>
      <c r="DK1410" s="85">
        <f t="shared" si="304"/>
        <v>0.9710344827586207</v>
      </c>
      <c r="DL1410" s="85">
        <f t="shared" si="305"/>
        <v>2.3683767872161501E-4</v>
      </c>
    </row>
    <row r="1411" spans="2:116">
      <c r="B1411">
        <v>60</v>
      </c>
      <c r="C1411">
        <v>6</v>
      </c>
      <c r="D1411">
        <v>0.223</v>
      </c>
      <c r="E1411">
        <v>15</v>
      </c>
      <c r="F1411">
        <v>5</v>
      </c>
      <c r="G1411">
        <v>4</v>
      </c>
      <c r="H1411">
        <v>2</v>
      </c>
      <c r="I1411">
        <v>1</v>
      </c>
      <c r="J1411">
        <v>1</v>
      </c>
      <c r="K1411">
        <v>2</v>
      </c>
      <c r="L1411">
        <v>2</v>
      </c>
      <c r="M1411">
        <v>10</v>
      </c>
      <c r="N1411">
        <v>1</v>
      </c>
      <c r="O1411">
        <v>0</v>
      </c>
      <c r="P1411">
        <v>1</v>
      </c>
      <c r="Q1411">
        <v>1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1</v>
      </c>
      <c r="AF1411">
        <v>15</v>
      </c>
      <c r="AG1411">
        <v>303</v>
      </c>
      <c r="AH1411">
        <v>35.884999999999998</v>
      </c>
      <c r="AI1411">
        <v>17</v>
      </c>
      <c r="AJ1411">
        <v>4</v>
      </c>
      <c r="AK1411">
        <v>6</v>
      </c>
      <c r="AL1411">
        <v>2</v>
      </c>
      <c r="AM1411">
        <v>1</v>
      </c>
      <c r="AN1411">
        <v>1</v>
      </c>
      <c r="AO1411">
        <v>1</v>
      </c>
      <c r="AP1411">
        <v>1</v>
      </c>
      <c r="AQ1411">
        <v>11</v>
      </c>
      <c r="AR1411">
        <v>1</v>
      </c>
      <c r="AS1411">
        <v>0</v>
      </c>
      <c r="AT1411">
        <v>1</v>
      </c>
      <c r="AU1411">
        <v>1</v>
      </c>
      <c r="AV1411">
        <v>0</v>
      </c>
      <c r="AW1411">
        <v>0</v>
      </c>
      <c r="AX1411">
        <v>0</v>
      </c>
      <c r="AY1411">
        <v>0</v>
      </c>
      <c r="AZ1411">
        <v>1</v>
      </c>
      <c r="BA1411">
        <v>1</v>
      </c>
      <c r="BB1411">
        <v>0</v>
      </c>
      <c r="BC1411">
        <v>1</v>
      </c>
      <c r="BD1411">
        <v>0</v>
      </c>
      <c r="BE1411">
        <v>0</v>
      </c>
      <c r="BF1411" s="15">
        <v>1</v>
      </c>
      <c r="BG1411" s="16">
        <v>0</v>
      </c>
      <c r="BH1411" s="17">
        <f t="shared" si="296"/>
        <v>1</v>
      </c>
      <c r="BI1411">
        <f t="shared" si="297"/>
        <v>1</v>
      </c>
      <c r="BJ1411">
        <f t="shared" si="298"/>
        <v>0.84666406546050388</v>
      </c>
      <c r="BK1411" s="15">
        <f t="shared" si="299"/>
        <v>0.84666406546050388</v>
      </c>
      <c r="BL1411" s="17">
        <f t="shared" si="300"/>
        <v>0.15333593453949612</v>
      </c>
      <c r="BM1411" s="15">
        <f t="shared" si="301"/>
        <v>-0.16645127993312742</v>
      </c>
      <c r="BN1411" s="17">
        <f t="shared" si="302"/>
        <v>100</v>
      </c>
      <c r="BO1411">
        <f t="shared" si="303"/>
        <v>0.18110599090572729</v>
      </c>
      <c r="DE1411" s="85">
        <v>7.585017119012169E-2</v>
      </c>
      <c r="DF1411" s="85">
        <v>1</v>
      </c>
      <c r="DG1411" s="85">
        <v>0</v>
      </c>
      <c r="DH1411" s="85">
        <f t="shared" si="309"/>
        <v>1364</v>
      </c>
      <c r="DI1411" s="85">
        <f t="shared" si="309"/>
        <v>42</v>
      </c>
      <c r="DJ1411" s="85">
        <f t="shared" si="304"/>
        <v>0.66731707317073163</v>
      </c>
      <c r="DK1411" s="85">
        <f t="shared" si="304"/>
        <v>0.9710344827586207</v>
      </c>
      <c r="DL1411" s="85">
        <f t="shared" si="305"/>
        <v>2.3683767872161501E-4</v>
      </c>
    </row>
    <row r="1412" spans="2:116">
      <c r="B1412">
        <v>72</v>
      </c>
      <c r="C1412">
        <v>18</v>
      </c>
      <c r="D1412">
        <v>1.613</v>
      </c>
      <c r="E1412">
        <v>17</v>
      </c>
      <c r="F1412">
        <v>5</v>
      </c>
      <c r="G1412">
        <v>4</v>
      </c>
      <c r="H1412">
        <v>1</v>
      </c>
      <c r="I1412">
        <v>1</v>
      </c>
      <c r="J1412">
        <v>1</v>
      </c>
      <c r="K1412">
        <v>2</v>
      </c>
      <c r="L1412">
        <v>1</v>
      </c>
      <c r="M1412">
        <v>8</v>
      </c>
      <c r="N1412">
        <v>0</v>
      </c>
      <c r="O1412">
        <v>0</v>
      </c>
      <c r="P1412">
        <v>1</v>
      </c>
      <c r="Q1412">
        <v>1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1</v>
      </c>
      <c r="X1412">
        <v>0</v>
      </c>
      <c r="Y1412">
        <v>0</v>
      </c>
      <c r="Z1412">
        <v>0</v>
      </c>
      <c r="AA1412">
        <v>0</v>
      </c>
      <c r="AB1412">
        <v>1</v>
      </c>
      <c r="AF1412">
        <v>15</v>
      </c>
      <c r="AG1412">
        <v>352</v>
      </c>
      <c r="AH1412">
        <v>35.335000000000001</v>
      </c>
      <c r="AI1412">
        <v>20</v>
      </c>
      <c r="AJ1412">
        <v>5</v>
      </c>
      <c r="AK1412">
        <v>5</v>
      </c>
      <c r="AL1412">
        <v>2</v>
      </c>
      <c r="AM1412">
        <v>1</v>
      </c>
      <c r="AN1412">
        <v>1</v>
      </c>
      <c r="AO1412">
        <v>2</v>
      </c>
      <c r="AP1412">
        <v>2</v>
      </c>
      <c r="AQ1412">
        <v>9</v>
      </c>
      <c r="AR1412">
        <v>1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1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 s="15">
        <v>1</v>
      </c>
      <c r="BG1412" s="16">
        <v>0</v>
      </c>
      <c r="BH1412" s="17">
        <f t="shared" si="296"/>
        <v>1</v>
      </c>
      <c r="BI1412">
        <f t="shared" si="297"/>
        <v>1</v>
      </c>
      <c r="BJ1412">
        <f t="shared" si="298"/>
        <v>0.45475849594320072</v>
      </c>
      <c r="BK1412" s="15">
        <f t="shared" si="299"/>
        <v>0.45475849594320072</v>
      </c>
      <c r="BL1412" s="17">
        <f t="shared" si="300"/>
        <v>0.54524150405679928</v>
      </c>
      <c r="BM1412" s="15">
        <f t="shared" si="301"/>
        <v>-0.78798877909058318</v>
      </c>
      <c r="BN1412" s="17">
        <f t="shared" si="302"/>
        <v>0</v>
      </c>
      <c r="BO1412">
        <f t="shared" si="303"/>
        <v>1.1989693626854194</v>
      </c>
      <c r="DE1412" s="85">
        <v>7.5893964269520997E-2</v>
      </c>
      <c r="DF1412" s="85">
        <v>1</v>
      </c>
      <c r="DG1412" s="85">
        <v>0</v>
      </c>
      <c r="DH1412" s="85">
        <f t="shared" si="309"/>
        <v>1365</v>
      </c>
      <c r="DI1412" s="85">
        <f t="shared" si="309"/>
        <v>42</v>
      </c>
      <c r="DJ1412" s="85">
        <f t="shared" si="304"/>
        <v>0.66707317073170724</v>
      </c>
      <c r="DK1412" s="85">
        <f t="shared" si="304"/>
        <v>0.9710344827586207</v>
      </c>
      <c r="DL1412" s="85">
        <f t="shared" si="305"/>
        <v>2.3683767872161501E-4</v>
      </c>
    </row>
    <row r="1413" spans="2:116">
      <c r="B1413">
        <v>22</v>
      </c>
      <c r="C1413">
        <v>62</v>
      </c>
      <c r="D1413">
        <v>6.1139999999999999</v>
      </c>
      <c r="E1413">
        <v>22</v>
      </c>
      <c r="F1413">
        <v>2</v>
      </c>
      <c r="G1413">
        <v>4</v>
      </c>
      <c r="H1413">
        <v>2</v>
      </c>
      <c r="I1413">
        <v>1</v>
      </c>
      <c r="J1413">
        <v>1</v>
      </c>
      <c r="K1413">
        <v>2</v>
      </c>
      <c r="L1413">
        <v>2</v>
      </c>
      <c r="M1413">
        <v>5</v>
      </c>
      <c r="N1413">
        <v>1</v>
      </c>
      <c r="O1413">
        <v>1</v>
      </c>
      <c r="P1413">
        <v>1</v>
      </c>
      <c r="Q1413">
        <v>1</v>
      </c>
      <c r="R1413">
        <v>0</v>
      </c>
      <c r="S1413">
        <v>0</v>
      </c>
      <c r="T1413">
        <v>0</v>
      </c>
      <c r="U1413">
        <v>0</v>
      </c>
      <c r="V1413">
        <v>1</v>
      </c>
      <c r="W1413">
        <v>1</v>
      </c>
      <c r="X1413">
        <v>1</v>
      </c>
      <c r="Y1413">
        <v>0</v>
      </c>
      <c r="Z1413">
        <v>0</v>
      </c>
      <c r="AA1413">
        <v>0</v>
      </c>
      <c r="AB1413">
        <v>1</v>
      </c>
      <c r="AF1413">
        <v>16</v>
      </c>
      <c r="AG1413">
        <v>-9</v>
      </c>
      <c r="AH1413">
        <v>0</v>
      </c>
      <c r="AI1413">
        <v>15</v>
      </c>
      <c r="AJ1413">
        <v>5</v>
      </c>
      <c r="AK1413">
        <v>5</v>
      </c>
      <c r="AL1413">
        <v>1</v>
      </c>
      <c r="AM1413">
        <v>1</v>
      </c>
      <c r="AN1413">
        <v>1</v>
      </c>
      <c r="AO1413">
        <v>2</v>
      </c>
      <c r="AP1413">
        <v>2</v>
      </c>
      <c r="AQ1413">
        <v>6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 s="15">
        <v>0</v>
      </c>
      <c r="BG1413" s="16">
        <v>1</v>
      </c>
      <c r="BH1413" s="17">
        <f t="shared" si="296"/>
        <v>1</v>
      </c>
      <c r="BI1413">
        <f t="shared" si="297"/>
        <v>0</v>
      </c>
      <c r="BJ1413">
        <f t="shared" si="298"/>
        <v>5.1950177412886996E-2</v>
      </c>
      <c r="BK1413" s="15">
        <f t="shared" si="299"/>
        <v>5.1950177412886996E-2</v>
      </c>
      <c r="BL1413" s="17">
        <f t="shared" si="300"/>
        <v>0.94804982258711301</v>
      </c>
      <c r="BM1413" s="15">
        <f t="shared" si="301"/>
        <v>-5.3348222636467463E-2</v>
      </c>
      <c r="BN1413" s="17">
        <f t="shared" si="302"/>
        <v>100</v>
      </c>
      <c r="BO1413">
        <f t="shared" si="303"/>
        <v>5.4796885327314609E-2</v>
      </c>
      <c r="DE1413" s="85">
        <v>7.6271047738262474E-2</v>
      </c>
      <c r="DF1413" s="85">
        <v>1</v>
      </c>
      <c r="DG1413" s="85">
        <v>0</v>
      </c>
      <c r="DH1413" s="85">
        <f t="shared" si="309"/>
        <v>1366</v>
      </c>
      <c r="DI1413" s="85">
        <f t="shared" si="309"/>
        <v>42</v>
      </c>
      <c r="DJ1413" s="85">
        <f t="shared" si="304"/>
        <v>0.66682926829268285</v>
      </c>
      <c r="DK1413" s="85">
        <f t="shared" si="304"/>
        <v>0.9710344827586207</v>
      </c>
      <c r="DL1413" s="85">
        <f t="shared" si="305"/>
        <v>2.3683767872161501E-4</v>
      </c>
    </row>
    <row r="1414" spans="2:116">
      <c r="B1414">
        <v>109</v>
      </c>
      <c r="C1414">
        <v>-35</v>
      </c>
      <c r="D1414">
        <v>0</v>
      </c>
      <c r="E1414">
        <v>17</v>
      </c>
      <c r="F1414">
        <v>5</v>
      </c>
      <c r="G1414">
        <v>4</v>
      </c>
      <c r="H1414">
        <v>2</v>
      </c>
      <c r="I1414">
        <v>1</v>
      </c>
      <c r="J1414">
        <v>1</v>
      </c>
      <c r="K1414">
        <v>2</v>
      </c>
      <c r="L1414">
        <v>1</v>
      </c>
      <c r="M1414">
        <v>9</v>
      </c>
      <c r="N1414">
        <v>0</v>
      </c>
      <c r="O1414">
        <v>1</v>
      </c>
      <c r="P1414">
        <v>1</v>
      </c>
      <c r="Q1414">
        <v>1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1</v>
      </c>
      <c r="AB1414">
        <v>0</v>
      </c>
      <c r="AF1414">
        <v>16</v>
      </c>
      <c r="AG1414">
        <v>-7</v>
      </c>
      <c r="AH1414">
        <v>0</v>
      </c>
      <c r="AI1414">
        <v>17</v>
      </c>
      <c r="AJ1414">
        <v>2</v>
      </c>
      <c r="AK1414">
        <v>4</v>
      </c>
      <c r="AL1414">
        <v>1</v>
      </c>
      <c r="AM1414">
        <v>2</v>
      </c>
      <c r="AN1414">
        <v>1</v>
      </c>
      <c r="AO1414">
        <v>2</v>
      </c>
      <c r="AP1414">
        <v>2</v>
      </c>
      <c r="AQ1414">
        <v>1</v>
      </c>
      <c r="AR1414">
        <v>0</v>
      </c>
      <c r="AS1414">
        <v>0</v>
      </c>
      <c r="AT1414">
        <v>1</v>
      </c>
      <c r="AU1414">
        <v>0</v>
      </c>
      <c r="AV1414">
        <v>1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 s="15">
        <v>0</v>
      </c>
      <c r="BG1414" s="16">
        <v>1</v>
      </c>
      <c r="BH1414" s="17">
        <f t="shared" si="296"/>
        <v>1</v>
      </c>
      <c r="BI1414">
        <f t="shared" si="297"/>
        <v>0</v>
      </c>
      <c r="BJ1414">
        <f t="shared" si="298"/>
        <v>3.2913855429360143E-2</v>
      </c>
      <c r="BK1414" s="15">
        <f t="shared" si="299"/>
        <v>3.2913855429360143E-2</v>
      </c>
      <c r="BL1414" s="17">
        <f t="shared" si="300"/>
        <v>0.96708614457063991</v>
      </c>
      <c r="BM1414" s="15">
        <f t="shared" si="301"/>
        <v>-3.3467703142285289E-2</v>
      </c>
      <c r="BN1414" s="17">
        <f t="shared" si="302"/>
        <v>100</v>
      </c>
      <c r="BO1414">
        <f t="shared" si="303"/>
        <v>3.4034047136486487E-2</v>
      </c>
      <c r="DE1414" s="85">
        <v>7.6275918532406492E-2</v>
      </c>
      <c r="DF1414" s="85">
        <v>1</v>
      </c>
      <c r="DG1414" s="85">
        <v>0</v>
      </c>
      <c r="DH1414" s="85">
        <f t="shared" si="309"/>
        <v>1367</v>
      </c>
      <c r="DI1414" s="85">
        <f t="shared" si="309"/>
        <v>42</v>
      </c>
      <c r="DJ1414" s="85">
        <f t="shared" si="304"/>
        <v>0.66658536585365846</v>
      </c>
      <c r="DK1414" s="85">
        <f t="shared" si="304"/>
        <v>0.9710344827586207</v>
      </c>
      <c r="DL1414" s="85">
        <f t="shared" si="305"/>
        <v>2.3683767872161501E-4</v>
      </c>
    </row>
    <row r="1415" spans="2:116">
      <c r="B1415">
        <v>12</v>
      </c>
      <c r="C1415">
        <v>32</v>
      </c>
      <c r="D1415">
        <v>7.6420000000000003</v>
      </c>
      <c r="E1415">
        <v>0</v>
      </c>
      <c r="F1415">
        <v>2</v>
      </c>
      <c r="G1415">
        <v>5</v>
      </c>
      <c r="H1415">
        <v>2</v>
      </c>
      <c r="I1415">
        <v>1</v>
      </c>
      <c r="J1415">
        <v>1</v>
      </c>
      <c r="K1415">
        <v>2</v>
      </c>
      <c r="L1415">
        <v>2</v>
      </c>
      <c r="M1415">
        <v>5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1</v>
      </c>
      <c r="AB1415">
        <v>0</v>
      </c>
      <c r="AF1415">
        <v>16</v>
      </c>
      <c r="AG1415">
        <v>-7</v>
      </c>
      <c r="AH1415">
        <v>0.14399999999999999</v>
      </c>
      <c r="AI1415">
        <v>9</v>
      </c>
      <c r="AJ1415">
        <v>3</v>
      </c>
      <c r="AK1415">
        <v>5</v>
      </c>
      <c r="AL1415">
        <v>1</v>
      </c>
      <c r="AM1415">
        <v>1</v>
      </c>
      <c r="AN1415">
        <v>2</v>
      </c>
      <c r="AO1415">
        <v>2</v>
      </c>
      <c r="AP1415">
        <v>2</v>
      </c>
      <c r="AQ1415">
        <v>2</v>
      </c>
      <c r="AR1415">
        <v>1</v>
      </c>
      <c r="AS1415">
        <v>0</v>
      </c>
      <c r="AT1415">
        <v>1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 s="15">
        <v>0</v>
      </c>
      <c r="BG1415" s="16">
        <v>1</v>
      </c>
      <c r="BH1415" s="17">
        <f t="shared" ref="BH1415:BH1478" si="310">BF1415+BG1415</f>
        <v>1</v>
      </c>
      <c r="BI1415">
        <f t="shared" ref="BI1415:BI1478" si="311">IF(BH1415=0,"",BF1415/BH1415)</f>
        <v>0</v>
      </c>
      <c r="BJ1415">
        <f t="shared" ref="BJ1415:BJ1478" si="312">1/(1+EXP(-$BQ$7-MMULT(AF1415:BE1415,$BQ$8:$BQ$33)))</f>
        <v>4.3190879618682426E-2</v>
      </c>
      <c r="BK1415" s="15">
        <f t="shared" ref="BK1415:BK1478" si="313">BH1415*BJ1415</f>
        <v>4.3190879618682426E-2</v>
      </c>
      <c r="BL1415" s="17">
        <f t="shared" ref="BL1415:BL1478" si="314">BH1415-BK1415</f>
        <v>0.9568091203813176</v>
      </c>
      <c r="BM1415" s="15">
        <f t="shared" ref="BM1415:BM1478" si="315">IFERROR(BH1415*(BI1415*LN(BJ1415)+(1-BI1415)*LN(1-BJ1415)),0)</f>
        <v>-4.4151363660091085E-2</v>
      </c>
      <c r="BN1415" s="17">
        <f t="shared" ref="BN1415:BN1478" si="316">100*IF(BJ1415&gt;=$DA$12,BF1415/BH1415,BG1415/BH1415)</f>
        <v>100</v>
      </c>
      <c r="BO1415">
        <f t="shared" ref="BO1415:BO1478" si="317">IFERROR((BF1415-BK1415)^2/BK1415+(BG1415-BL1415)^2/BL1415,0)</f>
        <v>4.5140539213787537E-2</v>
      </c>
      <c r="DE1415" s="85">
        <v>7.6417915452566487E-2</v>
      </c>
      <c r="DF1415" s="85">
        <v>1</v>
      </c>
      <c r="DG1415" s="85">
        <v>0</v>
      </c>
      <c r="DH1415" s="85">
        <f t="shared" si="309"/>
        <v>1368</v>
      </c>
      <c r="DI1415" s="85">
        <f t="shared" si="309"/>
        <v>42</v>
      </c>
      <c r="DJ1415" s="85">
        <f t="shared" ref="DJ1415:DK1478" si="318">1-DH1415/DH$5555</f>
        <v>0.66634146341463407</v>
      </c>
      <c r="DK1415" s="85">
        <f t="shared" si="318"/>
        <v>0.9710344827586207</v>
      </c>
      <c r="DL1415" s="85">
        <f t="shared" ref="DL1415:DL1478" si="319">(DJ1415-DJ1416)*DK1415</f>
        <v>2.3683767872161501E-4</v>
      </c>
    </row>
    <row r="1416" spans="2:116">
      <c r="B1416">
        <v>45</v>
      </c>
      <c r="C1416">
        <v>-8</v>
      </c>
      <c r="D1416">
        <v>1.2E-2</v>
      </c>
      <c r="E1416">
        <v>20</v>
      </c>
      <c r="F1416">
        <v>5</v>
      </c>
      <c r="G1416">
        <v>4</v>
      </c>
      <c r="H1416">
        <v>1</v>
      </c>
      <c r="I1416">
        <v>2</v>
      </c>
      <c r="J1416">
        <v>1</v>
      </c>
      <c r="K1416">
        <v>2</v>
      </c>
      <c r="L1416">
        <v>2</v>
      </c>
      <c r="M1416">
        <v>8</v>
      </c>
      <c r="N1416">
        <v>1</v>
      </c>
      <c r="O1416">
        <v>1</v>
      </c>
      <c r="P1416">
        <v>1</v>
      </c>
      <c r="Q1416">
        <v>1</v>
      </c>
      <c r="R1416">
        <v>0</v>
      </c>
      <c r="S1416">
        <v>1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F1416">
        <v>16</v>
      </c>
      <c r="AG1416">
        <v>-4</v>
      </c>
      <c r="AH1416">
        <v>0</v>
      </c>
      <c r="AI1416">
        <v>2</v>
      </c>
      <c r="AJ1416">
        <v>4</v>
      </c>
      <c r="AK1416">
        <v>1</v>
      </c>
      <c r="AL1416">
        <v>1</v>
      </c>
      <c r="AM1416">
        <v>2</v>
      </c>
      <c r="AN1416">
        <v>2</v>
      </c>
      <c r="AO1416">
        <v>2</v>
      </c>
      <c r="AP1416">
        <v>2</v>
      </c>
      <c r="AQ1416">
        <v>4</v>
      </c>
      <c r="AR1416">
        <v>0</v>
      </c>
      <c r="AS1416">
        <v>0</v>
      </c>
      <c r="AT1416">
        <v>1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 s="15">
        <v>0</v>
      </c>
      <c r="BG1416" s="16">
        <v>1</v>
      </c>
      <c r="BH1416" s="17">
        <f t="shared" si="310"/>
        <v>1</v>
      </c>
      <c r="BI1416">
        <f t="shared" si="311"/>
        <v>0</v>
      </c>
      <c r="BJ1416">
        <f t="shared" si="312"/>
        <v>2.3657245711806042E-2</v>
      </c>
      <c r="BK1416" s="15">
        <f t="shared" si="313"/>
        <v>2.3657245711806042E-2</v>
      </c>
      <c r="BL1416" s="17">
        <f t="shared" si="314"/>
        <v>0.97634275428819395</v>
      </c>
      <c r="BM1416" s="15">
        <f t="shared" si="315"/>
        <v>-2.3941571546916139E-2</v>
      </c>
      <c r="BN1416" s="17">
        <f t="shared" si="316"/>
        <v>100</v>
      </c>
      <c r="BO1416">
        <f t="shared" si="317"/>
        <v>2.4230471940208578E-2</v>
      </c>
      <c r="DE1416" s="85">
        <v>7.6425412888251165E-2</v>
      </c>
      <c r="DF1416" s="85">
        <v>1</v>
      </c>
      <c r="DG1416" s="85">
        <v>0</v>
      </c>
      <c r="DH1416" s="85">
        <f t="shared" ref="DH1416:DI1431" si="320">DH1415+DF1416</f>
        <v>1369</v>
      </c>
      <c r="DI1416" s="85">
        <f t="shared" si="320"/>
        <v>42</v>
      </c>
      <c r="DJ1416" s="85">
        <f t="shared" si="318"/>
        <v>0.66609756097560968</v>
      </c>
      <c r="DK1416" s="85">
        <f t="shared" si="318"/>
        <v>0.9710344827586207</v>
      </c>
      <c r="DL1416" s="85">
        <f t="shared" si="319"/>
        <v>2.3683767872161501E-4</v>
      </c>
    </row>
    <row r="1417" spans="2:116">
      <c r="B1417">
        <v>181</v>
      </c>
      <c r="C1417">
        <v>146</v>
      </c>
      <c r="D1417">
        <v>31.177</v>
      </c>
      <c r="E1417">
        <v>15</v>
      </c>
      <c r="F1417">
        <v>5</v>
      </c>
      <c r="G1417">
        <v>3</v>
      </c>
      <c r="H1417">
        <v>2</v>
      </c>
      <c r="I1417">
        <v>1</v>
      </c>
      <c r="J1417">
        <v>1</v>
      </c>
      <c r="K1417">
        <v>1</v>
      </c>
      <c r="L1417">
        <v>1</v>
      </c>
      <c r="M1417">
        <v>6</v>
      </c>
      <c r="N1417">
        <v>1</v>
      </c>
      <c r="O1417">
        <v>0</v>
      </c>
      <c r="P1417">
        <v>1</v>
      </c>
      <c r="Q1417">
        <v>1</v>
      </c>
      <c r="R1417">
        <v>0</v>
      </c>
      <c r="S1417">
        <v>0</v>
      </c>
      <c r="T1417">
        <v>0</v>
      </c>
      <c r="U1417">
        <v>0</v>
      </c>
      <c r="V1417">
        <v>1</v>
      </c>
      <c r="W1417">
        <v>0</v>
      </c>
      <c r="X1417">
        <v>1</v>
      </c>
      <c r="Y1417">
        <v>0</v>
      </c>
      <c r="Z1417">
        <v>0</v>
      </c>
      <c r="AA1417">
        <v>0</v>
      </c>
      <c r="AB1417">
        <v>1</v>
      </c>
      <c r="AF1417">
        <v>16</v>
      </c>
      <c r="AG1417">
        <v>-4</v>
      </c>
      <c r="AH1417">
        <v>5.0000000000000001E-3</v>
      </c>
      <c r="AI1417">
        <v>2</v>
      </c>
      <c r="AJ1417">
        <v>4</v>
      </c>
      <c r="AK1417">
        <v>2</v>
      </c>
      <c r="AL1417">
        <v>1</v>
      </c>
      <c r="AM1417">
        <v>1</v>
      </c>
      <c r="AN1417">
        <v>1</v>
      </c>
      <c r="AO1417">
        <v>2</v>
      </c>
      <c r="AP1417">
        <v>1</v>
      </c>
      <c r="AQ1417">
        <v>2</v>
      </c>
      <c r="AR1417">
        <v>1</v>
      </c>
      <c r="AS1417">
        <v>0</v>
      </c>
      <c r="AT1417">
        <v>1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 s="15">
        <v>0</v>
      </c>
      <c r="BG1417" s="16">
        <v>1</v>
      </c>
      <c r="BH1417" s="17">
        <f t="shared" si="310"/>
        <v>1</v>
      </c>
      <c r="BI1417">
        <f t="shared" si="311"/>
        <v>0</v>
      </c>
      <c r="BJ1417">
        <f t="shared" si="312"/>
        <v>4.5516695198823551E-2</v>
      </c>
      <c r="BK1417" s="15">
        <f t="shared" si="313"/>
        <v>4.5516695198823551E-2</v>
      </c>
      <c r="BL1417" s="17">
        <f t="shared" si="314"/>
        <v>0.95448330480117649</v>
      </c>
      <c r="BM1417" s="15">
        <f t="shared" si="315"/>
        <v>-4.6585127010502811E-2</v>
      </c>
      <c r="BN1417" s="17">
        <f t="shared" si="316"/>
        <v>100</v>
      </c>
      <c r="BO1417">
        <f t="shared" si="317"/>
        <v>4.7687261757087408E-2</v>
      </c>
      <c r="DE1417" s="85">
        <v>7.6445791481977887E-2</v>
      </c>
      <c r="DF1417" s="85">
        <v>1</v>
      </c>
      <c r="DG1417" s="85">
        <v>0</v>
      </c>
      <c r="DH1417" s="85">
        <f t="shared" si="320"/>
        <v>1370</v>
      </c>
      <c r="DI1417" s="85">
        <f t="shared" si="320"/>
        <v>42</v>
      </c>
      <c r="DJ1417" s="85">
        <f t="shared" si="318"/>
        <v>0.66585365853658529</v>
      </c>
      <c r="DK1417" s="85">
        <f t="shared" si="318"/>
        <v>0.9710344827586207</v>
      </c>
      <c r="DL1417" s="85">
        <f t="shared" si="319"/>
        <v>2.3683767872161501E-4</v>
      </c>
    </row>
    <row r="1418" spans="2:116">
      <c r="B1418">
        <v>3</v>
      </c>
      <c r="C1418">
        <v>231</v>
      </c>
      <c r="D1418">
        <v>33.695</v>
      </c>
      <c r="E1418">
        <v>8</v>
      </c>
      <c r="F1418">
        <v>2</v>
      </c>
      <c r="G1418">
        <v>6</v>
      </c>
      <c r="H1418">
        <v>1</v>
      </c>
      <c r="I1418">
        <v>1</v>
      </c>
      <c r="J1418">
        <v>1</v>
      </c>
      <c r="K1418">
        <v>2</v>
      </c>
      <c r="L1418">
        <v>2</v>
      </c>
      <c r="M1418">
        <v>7</v>
      </c>
      <c r="N1418">
        <v>1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F1418">
        <v>16</v>
      </c>
      <c r="AG1418">
        <v>-4</v>
      </c>
      <c r="AH1418">
        <v>8.9999999999999993E-3</v>
      </c>
      <c r="AI1418">
        <v>5</v>
      </c>
      <c r="AJ1418">
        <v>2</v>
      </c>
      <c r="AK1418">
        <v>2</v>
      </c>
      <c r="AL1418">
        <v>2</v>
      </c>
      <c r="AM1418">
        <v>2</v>
      </c>
      <c r="AN1418">
        <v>2</v>
      </c>
      <c r="AO1418">
        <v>2</v>
      </c>
      <c r="AP1418">
        <v>2</v>
      </c>
      <c r="AQ1418">
        <v>4</v>
      </c>
      <c r="AR1418">
        <v>0</v>
      </c>
      <c r="AS1418">
        <v>0</v>
      </c>
      <c r="AT1418">
        <v>1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1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 s="15">
        <v>0</v>
      </c>
      <c r="BG1418" s="16">
        <v>1</v>
      </c>
      <c r="BH1418" s="17">
        <f t="shared" si="310"/>
        <v>1</v>
      </c>
      <c r="BI1418">
        <f t="shared" si="311"/>
        <v>0</v>
      </c>
      <c r="BJ1418">
        <f t="shared" si="312"/>
        <v>8.2673337025331584E-2</v>
      </c>
      <c r="BK1418" s="15">
        <f t="shared" si="313"/>
        <v>8.2673337025331584E-2</v>
      </c>
      <c r="BL1418" s="17">
        <f t="shared" si="314"/>
        <v>0.91732666297466836</v>
      </c>
      <c r="BM1418" s="15">
        <f t="shared" si="315"/>
        <v>-8.6291640090017621E-2</v>
      </c>
      <c r="BN1418" s="17">
        <f t="shared" si="316"/>
        <v>100</v>
      </c>
      <c r="BO1418">
        <f t="shared" si="317"/>
        <v>9.0124205871485258E-2</v>
      </c>
      <c r="DE1418" s="85">
        <v>7.6456772914396953E-2</v>
      </c>
      <c r="DF1418" s="85">
        <v>1</v>
      </c>
      <c r="DG1418" s="85">
        <v>0</v>
      </c>
      <c r="DH1418" s="85">
        <f t="shared" si="320"/>
        <v>1371</v>
      </c>
      <c r="DI1418" s="85">
        <f t="shared" si="320"/>
        <v>42</v>
      </c>
      <c r="DJ1418" s="85">
        <f t="shared" si="318"/>
        <v>0.6656097560975609</v>
      </c>
      <c r="DK1418" s="85">
        <f t="shared" si="318"/>
        <v>0.9710344827586207</v>
      </c>
      <c r="DL1418" s="85">
        <f t="shared" si="319"/>
        <v>2.3683767872161501E-4</v>
      </c>
    </row>
    <row r="1419" spans="2:116">
      <c r="B1419">
        <v>9</v>
      </c>
      <c r="C1419">
        <v>141</v>
      </c>
      <c r="D1419">
        <v>29.657</v>
      </c>
      <c r="E1419">
        <v>1</v>
      </c>
      <c r="F1419">
        <v>1</v>
      </c>
      <c r="G1419">
        <v>6</v>
      </c>
      <c r="H1419">
        <v>2</v>
      </c>
      <c r="I1419">
        <v>1</v>
      </c>
      <c r="J1419">
        <v>1</v>
      </c>
      <c r="K1419">
        <v>2</v>
      </c>
      <c r="L1419">
        <v>2</v>
      </c>
      <c r="M1419">
        <v>7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1</v>
      </c>
      <c r="AF1419">
        <v>16</v>
      </c>
      <c r="AG1419">
        <v>-4</v>
      </c>
      <c r="AH1419">
        <v>4.8000000000000001E-2</v>
      </c>
      <c r="AI1419">
        <v>3</v>
      </c>
      <c r="AJ1419">
        <v>4</v>
      </c>
      <c r="AK1419">
        <v>2</v>
      </c>
      <c r="AL1419">
        <v>1</v>
      </c>
      <c r="AM1419">
        <v>1</v>
      </c>
      <c r="AN1419">
        <v>1</v>
      </c>
      <c r="AO1419">
        <v>2</v>
      </c>
      <c r="AP1419">
        <v>2</v>
      </c>
      <c r="AQ1419">
        <v>2</v>
      </c>
      <c r="AR1419">
        <v>1</v>
      </c>
      <c r="AS1419">
        <v>0</v>
      </c>
      <c r="AT1419">
        <v>1</v>
      </c>
      <c r="AU1419">
        <v>0</v>
      </c>
      <c r="AV1419">
        <v>0</v>
      </c>
      <c r="AW1419">
        <v>1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 s="15">
        <v>0</v>
      </c>
      <c r="BG1419" s="16">
        <v>1</v>
      </c>
      <c r="BH1419" s="17">
        <f t="shared" si="310"/>
        <v>1</v>
      </c>
      <c r="BI1419">
        <f t="shared" si="311"/>
        <v>0</v>
      </c>
      <c r="BJ1419">
        <f t="shared" si="312"/>
        <v>4.7776913746383445E-2</v>
      </c>
      <c r="BK1419" s="15">
        <f t="shared" si="313"/>
        <v>4.7776913746383445E-2</v>
      </c>
      <c r="BL1419" s="17">
        <f t="shared" si="314"/>
        <v>0.95222308625361651</v>
      </c>
      <c r="BM1419" s="15">
        <f t="shared" si="315"/>
        <v>-4.8955937342747932E-2</v>
      </c>
      <c r="BN1419" s="17">
        <f t="shared" si="316"/>
        <v>100</v>
      </c>
      <c r="BO1419">
        <f t="shared" si="317"/>
        <v>5.0174076260170057E-2</v>
      </c>
      <c r="DE1419" s="85">
        <v>7.6488771921456644E-2</v>
      </c>
      <c r="DF1419" s="85">
        <v>1</v>
      </c>
      <c r="DG1419" s="85">
        <v>0</v>
      </c>
      <c r="DH1419" s="85">
        <f t="shared" si="320"/>
        <v>1372</v>
      </c>
      <c r="DI1419" s="85">
        <f t="shared" si="320"/>
        <v>42</v>
      </c>
      <c r="DJ1419" s="85">
        <f t="shared" si="318"/>
        <v>0.66536585365853651</v>
      </c>
      <c r="DK1419" s="85">
        <f t="shared" si="318"/>
        <v>0.9710344827586207</v>
      </c>
      <c r="DL1419" s="85">
        <f t="shared" si="319"/>
        <v>2.3683767872161501E-4</v>
      </c>
    </row>
    <row r="1420" spans="2:116">
      <c r="B1420">
        <v>8</v>
      </c>
      <c r="C1420">
        <v>48</v>
      </c>
      <c r="D1420">
        <v>8.0419999999999998</v>
      </c>
      <c r="E1420">
        <v>6</v>
      </c>
      <c r="F1420">
        <v>5</v>
      </c>
      <c r="G1420">
        <v>6</v>
      </c>
      <c r="H1420">
        <v>2</v>
      </c>
      <c r="I1420">
        <v>1</v>
      </c>
      <c r="J1420">
        <v>1</v>
      </c>
      <c r="K1420">
        <v>2</v>
      </c>
      <c r="L1420">
        <v>2</v>
      </c>
      <c r="M1420">
        <v>11</v>
      </c>
      <c r="N1420">
        <v>1</v>
      </c>
      <c r="O1420">
        <v>0</v>
      </c>
      <c r="P1420">
        <v>1</v>
      </c>
      <c r="Q1420">
        <v>1</v>
      </c>
      <c r="R1420">
        <v>0</v>
      </c>
      <c r="S1420">
        <v>0</v>
      </c>
      <c r="T1420">
        <v>0</v>
      </c>
      <c r="U1420">
        <v>0</v>
      </c>
      <c r="V1420">
        <v>1</v>
      </c>
      <c r="W1420">
        <v>0</v>
      </c>
      <c r="X1420">
        <v>0</v>
      </c>
      <c r="Y1420">
        <v>0</v>
      </c>
      <c r="Z1420">
        <v>1</v>
      </c>
      <c r="AA1420">
        <v>1</v>
      </c>
      <c r="AB1420">
        <v>1</v>
      </c>
      <c r="AF1420">
        <v>16</v>
      </c>
      <c r="AG1420">
        <v>-4</v>
      </c>
      <c r="AH1420">
        <v>6.7000000000000004E-2</v>
      </c>
      <c r="AI1420">
        <v>4</v>
      </c>
      <c r="AJ1420">
        <v>0</v>
      </c>
      <c r="AK1420">
        <v>5</v>
      </c>
      <c r="AL1420">
        <v>2</v>
      </c>
      <c r="AM1420">
        <v>2</v>
      </c>
      <c r="AN1420">
        <v>2</v>
      </c>
      <c r="AO1420">
        <v>2</v>
      </c>
      <c r="AP1420">
        <v>2</v>
      </c>
      <c r="AQ1420">
        <v>4</v>
      </c>
      <c r="AR1420">
        <v>1</v>
      </c>
      <c r="AS1420">
        <v>0</v>
      </c>
      <c r="AT1420">
        <v>1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 s="15">
        <v>1</v>
      </c>
      <c r="BG1420" s="16">
        <v>0</v>
      </c>
      <c r="BH1420" s="17">
        <f t="shared" si="310"/>
        <v>1</v>
      </c>
      <c r="BI1420">
        <f t="shared" si="311"/>
        <v>1</v>
      </c>
      <c r="BJ1420">
        <f t="shared" si="312"/>
        <v>5.9959892203393372E-2</v>
      </c>
      <c r="BK1420" s="15">
        <f t="shared" si="313"/>
        <v>5.9959892203393372E-2</v>
      </c>
      <c r="BL1420" s="17">
        <f t="shared" si="314"/>
        <v>0.94004010779660663</v>
      </c>
      <c r="BM1420" s="15">
        <f t="shared" si="315"/>
        <v>-2.8140794035580057</v>
      </c>
      <c r="BN1420" s="17">
        <f t="shared" si="316"/>
        <v>0</v>
      </c>
      <c r="BO1420">
        <f t="shared" si="317"/>
        <v>15.677815173647126</v>
      </c>
      <c r="DE1420" s="85">
        <v>7.6557564662916147E-2</v>
      </c>
      <c r="DF1420" s="85">
        <v>1</v>
      </c>
      <c r="DG1420" s="85">
        <v>0</v>
      </c>
      <c r="DH1420" s="85">
        <f t="shared" si="320"/>
        <v>1373</v>
      </c>
      <c r="DI1420" s="85">
        <f t="shared" si="320"/>
        <v>42</v>
      </c>
      <c r="DJ1420" s="85">
        <f t="shared" si="318"/>
        <v>0.66512195121951212</v>
      </c>
      <c r="DK1420" s="85">
        <f t="shared" si="318"/>
        <v>0.9710344827586207</v>
      </c>
      <c r="DL1420" s="85">
        <f t="shared" si="319"/>
        <v>2.3683767872161501E-4</v>
      </c>
    </row>
    <row r="1421" spans="2:116">
      <c r="B1421">
        <v>88</v>
      </c>
      <c r="C1421">
        <v>102</v>
      </c>
      <c r="D1421">
        <v>33.345999999999997</v>
      </c>
      <c r="E1421">
        <v>21</v>
      </c>
      <c r="F1421">
        <v>5</v>
      </c>
      <c r="G1421">
        <v>4</v>
      </c>
      <c r="H1421">
        <v>2</v>
      </c>
      <c r="I1421">
        <v>1</v>
      </c>
      <c r="J1421">
        <v>1</v>
      </c>
      <c r="K1421">
        <v>2</v>
      </c>
      <c r="L1421">
        <v>2</v>
      </c>
      <c r="M1421">
        <v>5</v>
      </c>
      <c r="N1421">
        <v>1</v>
      </c>
      <c r="O1421">
        <v>0</v>
      </c>
      <c r="P1421">
        <v>1</v>
      </c>
      <c r="Q1421">
        <v>1</v>
      </c>
      <c r="R1421">
        <v>0</v>
      </c>
      <c r="S1421">
        <v>1</v>
      </c>
      <c r="T1421">
        <v>0</v>
      </c>
      <c r="U1421">
        <v>0</v>
      </c>
      <c r="V1421">
        <v>1</v>
      </c>
      <c r="W1421">
        <v>1</v>
      </c>
      <c r="X1421">
        <v>1</v>
      </c>
      <c r="Y1421">
        <v>0</v>
      </c>
      <c r="Z1421">
        <v>1</v>
      </c>
      <c r="AA1421">
        <v>1</v>
      </c>
      <c r="AB1421">
        <v>1</v>
      </c>
      <c r="AF1421">
        <v>16</v>
      </c>
      <c r="AG1421">
        <v>-3</v>
      </c>
      <c r="AH1421">
        <v>1.4E-2</v>
      </c>
      <c r="AI1421">
        <v>4</v>
      </c>
      <c r="AJ1421">
        <v>5</v>
      </c>
      <c r="AK1421">
        <v>3</v>
      </c>
      <c r="AL1421">
        <v>2</v>
      </c>
      <c r="AM1421">
        <v>1</v>
      </c>
      <c r="AN1421">
        <v>1</v>
      </c>
      <c r="AO1421">
        <v>2</v>
      </c>
      <c r="AP1421">
        <v>2</v>
      </c>
      <c r="AQ1421">
        <v>10</v>
      </c>
      <c r="AR1421">
        <v>0</v>
      </c>
      <c r="AS1421">
        <v>0</v>
      </c>
      <c r="AT1421">
        <v>1</v>
      </c>
      <c r="AU1421">
        <v>1</v>
      </c>
      <c r="AV1421">
        <v>1</v>
      </c>
      <c r="AW1421">
        <v>0</v>
      </c>
      <c r="AX1421">
        <v>0</v>
      </c>
      <c r="AY1421">
        <v>0</v>
      </c>
      <c r="AZ1421">
        <v>1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 s="15">
        <v>1</v>
      </c>
      <c r="BG1421" s="16">
        <v>0</v>
      </c>
      <c r="BH1421" s="17">
        <f t="shared" si="310"/>
        <v>1</v>
      </c>
      <c r="BI1421">
        <f t="shared" si="311"/>
        <v>1</v>
      </c>
      <c r="BJ1421">
        <f t="shared" si="312"/>
        <v>0.27004950604306416</v>
      </c>
      <c r="BK1421" s="15">
        <f t="shared" si="313"/>
        <v>0.27004950604306416</v>
      </c>
      <c r="BL1421" s="17">
        <f t="shared" si="314"/>
        <v>0.7299504939569359</v>
      </c>
      <c r="BM1421" s="15">
        <f t="shared" si="315"/>
        <v>-1.3091499810763145</v>
      </c>
      <c r="BN1421" s="17">
        <f t="shared" si="316"/>
        <v>0</v>
      </c>
      <c r="BO1421">
        <f t="shared" si="317"/>
        <v>2.703024732955936</v>
      </c>
      <c r="DE1421" s="85">
        <v>7.6704892718813533E-2</v>
      </c>
      <c r="DF1421" s="85">
        <v>1</v>
      </c>
      <c r="DG1421" s="85">
        <v>0</v>
      </c>
      <c r="DH1421" s="85">
        <f t="shared" si="320"/>
        <v>1374</v>
      </c>
      <c r="DI1421" s="85">
        <f t="shared" si="320"/>
        <v>42</v>
      </c>
      <c r="DJ1421" s="85">
        <f t="shared" si="318"/>
        <v>0.66487804878048773</v>
      </c>
      <c r="DK1421" s="85">
        <f t="shared" si="318"/>
        <v>0.9710344827586207</v>
      </c>
      <c r="DL1421" s="85">
        <f t="shared" si="319"/>
        <v>2.3683767872161501E-4</v>
      </c>
    </row>
    <row r="1422" spans="2:116">
      <c r="B1422">
        <v>147</v>
      </c>
      <c r="C1422">
        <v>-47</v>
      </c>
      <c r="D1422">
        <v>1.659</v>
      </c>
      <c r="E1422">
        <v>15</v>
      </c>
      <c r="F1422">
        <v>5</v>
      </c>
      <c r="G1422">
        <v>4</v>
      </c>
      <c r="H1422">
        <v>2</v>
      </c>
      <c r="I1422">
        <v>1</v>
      </c>
      <c r="J1422">
        <v>1</v>
      </c>
      <c r="K1422">
        <v>2</v>
      </c>
      <c r="L1422">
        <v>2</v>
      </c>
      <c r="M1422">
        <v>10</v>
      </c>
      <c r="N1422">
        <v>0</v>
      </c>
      <c r="O1422">
        <v>0</v>
      </c>
      <c r="P1422">
        <v>1</v>
      </c>
      <c r="Q1422">
        <v>1</v>
      </c>
      <c r="R1422">
        <v>0</v>
      </c>
      <c r="S1422">
        <v>0</v>
      </c>
      <c r="T1422">
        <v>0</v>
      </c>
      <c r="U1422">
        <v>0</v>
      </c>
      <c r="V1422">
        <v>1</v>
      </c>
      <c r="W1422">
        <v>1</v>
      </c>
      <c r="X1422">
        <v>0</v>
      </c>
      <c r="Y1422">
        <v>0</v>
      </c>
      <c r="Z1422">
        <v>0</v>
      </c>
      <c r="AA1422">
        <v>1</v>
      </c>
      <c r="AB1422">
        <v>1</v>
      </c>
      <c r="AF1422">
        <v>16</v>
      </c>
      <c r="AG1422">
        <v>-3</v>
      </c>
      <c r="AH1422">
        <v>2.4E-2</v>
      </c>
      <c r="AI1422">
        <v>6</v>
      </c>
      <c r="AJ1422">
        <v>4</v>
      </c>
      <c r="AK1422">
        <v>2</v>
      </c>
      <c r="AL1422">
        <v>2</v>
      </c>
      <c r="AM1422">
        <v>1</v>
      </c>
      <c r="AN1422">
        <v>2</v>
      </c>
      <c r="AO1422">
        <v>2</v>
      </c>
      <c r="AP1422">
        <v>2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 s="15">
        <v>0</v>
      </c>
      <c r="BG1422" s="16">
        <v>1</v>
      </c>
      <c r="BH1422" s="17">
        <f t="shared" si="310"/>
        <v>1</v>
      </c>
      <c r="BI1422">
        <f t="shared" si="311"/>
        <v>0</v>
      </c>
      <c r="BJ1422">
        <f t="shared" si="312"/>
        <v>2.0540001353764881E-2</v>
      </c>
      <c r="BK1422" s="15">
        <f t="shared" si="313"/>
        <v>2.0540001353764881E-2</v>
      </c>
      <c r="BL1422" s="17">
        <f t="shared" si="314"/>
        <v>0.97945999864623512</v>
      </c>
      <c r="BM1422" s="15">
        <f t="shared" si="315"/>
        <v>-2.0753880975372788E-2</v>
      </c>
      <c r="BN1422" s="17">
        <f t="shared" si="316"/>
        <v>100</v>
      </c>
      <c r="BO1422">
        <f t="shared" si="317"/>
        <v>2.0970740389760004E-2</v>
      </c>
      <c r="DE1422" s="85">
        <v>7.6747946964534602E-2</v>
      </c>
      <c r="DF1422" s="85">
        <v>1</v>
      </c>
      <c r="DG1422" s="85">
        <v>0</v>
      </c>
      <c r="DH1422" s="85">
        <f t="shared" si="320"/>
        <v>1375</v>
      </c>
      <c r="DI1422" s="85">
        <f t="shared" si="320"/>
        <v>42</v>
      </c>
      <c r="DJ1422" s="85">
        <f t="shared" si="318"/>
        <v>0.66463414634146334</v>
      </c>
      <c r="DK1422" s="85">
        <f t="shared" si="318"/>
        <v>0.9710344827586207</v>
      </c>
      <c r="DL1422" s="85">
        <f t="shared" si="319"/>
        <v>2.3683767872161501E-4</v>
      </c>
    </row>
    <row r="1423" spans="2:116">
      <c r="B1423">
        <v>55</v>
      </c>
      <c r="C1423">
        <v>135</v>
      </c>
      <c r="D1423">
        <v>7.53</v>
      </c>
      <c r="E1423">
        <v>20</v>
      </c>
      <c r="F1423">
        <v>5</v>
      </c>
      <c r="G1423">
        <v>4</v>
      </c>
      <c r="H1423">
        <v>1</v>
      </c>
      <c r="I1423">
        <v>1</v>
      </c>
      <c r="J1423">
        <v>1</v>
      </c>
      <c r="K1423">
        <v>2</v>
      </c>
      <c r="L1423">
        <v>1</v>
      </c>
      <c r="M1423">
        <v>10</v>
      </c>
      <c r="N1423">
        <v>1</v>
      </c>
      <c r="O1423">
        <v>1</v>
      </c>
      <c r="P1423">
        <v>1</v>
      </c>
      <c r="Q1423">
        <v>1</v>
      </c>
      <c r="R1423">
        <v>0</v>
      </c>
      <c r="S1423">
        <v>0</v>
      </c>
      <c r="T1423">
        <v>0</v>
      </c>
      <c r="U1423">
        <v>0</v>
      </c>
      <c r="V1423">
        <v>1</v>
      </c>
      <c r="W1423">
        <v>0</v>
      </c>
      <c r="X1423">
        <v>0</v>
      </c>
      <c r="Y1423">
        <v>0</v>
      </c>
      <c r="Z1423">
        <v>0</v>
      </c>
      <c r="AA1423">
        <v>1</v>
      </c>
      <c r="AB1423">
        <v>0</v>
      </c>
      <c r="AF1423">
        <v>16</v>
      </c>
      <c r="AG1423">
        <v>-3</v>
      </c>
      <c r="AH1423">
        <v>6.8000000000000005E-2</v>
      </c>
      <c r="AI1423">
        <v>10</v>
      </c>
      <c r="AJ1423">
        <v>5</v>
      </c>
      <c r="AK1423">
        <v>3</v>
      </c>
      <c r="AL1423">
        <v>2</v>
      </c>
      <c r="AM1423">
        <v>1</v>
      </c>
      <c r="AN1423">
        <v>2</v>
      </c>
      <c r="AO1423">
        <v>2</v>
      </c>
      <c r="AP1423">
        <v>2</v>
      </c>
      <c r="AQ1423">
        <v>5</v>
      </c>
      <c r="AR1423">
        <v>1</v>
      </c>
      <c r="AS1423">
        <v>0</v>
      </c>
      <c r="AT1423">
        <v>1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 s="15">
        <v>0</v>
      </c>
      <c r="BG1423" s="16">
        <v>1</v>
      </c>
      <c r="BH1423" s="17">
        <f t="shared" si="310"/>
        <v>1</v>
      </c>
      <c r="BI1423">
        <f t="shared" si="311"/>
        <v>0</v>
      </c>
      <c r="BJ1423">
        <f t="shared" si="312"/>
        <v>4.2407505280317531E-2</v>
      </c>
      <c r="BK1423" s="15">
        <f t="shared" si="313"/>
        <v>4.2407505280317531E-2</v>
      </c>
      <c r="BL1423" s="17">
        <f t="shared" si="314"/>
        <v>0.95759249471968244</v>
      </c>
      <c r="BM1423" s="15">
        <f t="shared" si="315"/>
        <v>-4.3332962363404344E-2</v>
      </c>
      <c r="BN1423" s="17">
        <f t="shared" si="316"/>
        <v>100</v>
      </c>
      <c r="BO1423">
        <f t="shared" si="317"/>
        <v>4.4285544753284167E-2</v>
      </c>
      <c r="DE1423" s="85">
        <v>7.6772514905925029E-2</v>
      </c>
      <c r="DF1423" s="85">
        <v>1</v>
      </c>
      <c r="DG1423" s="85">
        <v>0</v>
      </c>
      <c r="DH1423" s="85">
        <f t="shared" si="320"/>
        <v>1376</v>
      </c>
      <c r="DI1423" s="85">
        <f t="shared" si="320"/>
        <v>42</v>
      </c>
      <c r="DJ1423" s="85">
        <f t="shared" si="318"/>
        <v>0.66439024390243895</v>
      </c>
      <c r="DK1423" s="85">
        <f t="shared" si="318"/>
        <v>0.9710344827586207</v>
      </c>
      <c r="DL1423" s="85">
        <f t="shared" si="319"/>
        <v>2.3683767872161501E-4</v>
      </c>
    </row>
    <row r="1424" spans="2:116">
      <c r="B1424">
        <v>73</v>
      </c>
      <c r="C1424">
        <v>64</v>
      </c>
      <c r="D1424">
        <v>14.847</v>
      </c>
      <c r="E1424">
        <v>20</v>
      </c>
      <c r="F1424">
        <v>5</v>
      </c>
      <c r="G1424">
        <v>4</v>
      </c>
      <c r="H1424">
        <v>2</v>
      </c>
      <c r="I1424">
        <v>1</v>
      </c>
      <c r="J1424">
        <v>1</v>
      </c>
      <c r="K1424">
        <v>1</v>
      </c>
      <c r="L1424">
        <v>1</v>
      </c>
      <c r="M1424">
        <v>10</v>
      </c>
      <c r="N1424">
        <v>0</v>
      </c>
      <c r="O1424">
        <v>0</v>
      </c>
      <c r="P1424">
        <v>1</v>
      </c>
      <c r="Q1424">
        <v>1</v>
      </c>
      <c r="R1424">
        <v>0</v>
      </c>
      <c r="S1424">
        <v>0</v>
      </c>
      <c r="T1424">
        <v>0</v>
      </c>
      <c r="U1424">
        <v>0</v>
      </c>
      <c r="V1424">
        <v>1</v>
      </c>
      <c r="W1424">
        <v>0</v>
      </c>
      <c r="X1424">
        <v>0</v>
      </c>
      <c r="Y1424">
        <v>0</v>
      </c>
      <c r="Z1424">
        <v>1</v>
      </c>
      <c r="AA1424">
        <v>1</v>
      </c>
      <c r="AB1424">
        <v>1</v>
      </c>
      <c r="AF1424">
        <v>16</v>
      </c>
      <c r="AG1424">
        <v>-3</v>
      </c>
      <c r="AH1424">
        <v>0.25</v>
      </c>
      <c r="AI1424">
        <v>0</v>
      </c>
      <c r="AJ1424">
        <v>5</v>
      </c>
      <c r="AK1424">
        <v>2</v>
      </c>
      <c r="AL1424">
        <v>1</v>
      </c>
      <c r="AM1424">
        <v>1</v>
      </c>
      <c r="AN1424">
        <v>1</v>
      </c>
      <c r="AO1424">
        <v>2</v>
      </c>
      <c r="AP1424">
        <v>1</v>
      </c>
      <c r="AQ1424">
        <v>6</v>
      </c>
      <c r="AR1424">
        <v>0</v>
      </c>
      <c r="AS1424">
        <v>0</v>
      </c>
      <c r="AT1424">
        <v>1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 s="15">
        <v>0</v>
      </c>
      <c r="BG1424" s="16">
        <v>1</v>
      </c>
      <c r="BH1424" s="17">
        <f t="shared" si="310"/>
        <v>1</v>
      </c>
      <c r="BI1424">
        <f t="shared" si="311"/>
        <v>0</v>
      </c>
      <c r="BJ1424">
        <f t="shared" si="312"/>
        <v>5.4638409241343215E-2</v>
      </c>
      <c r="BK1424" s="15">
        <f t="shared" si="313"/>
        <v>5.4638409241343215E-2</v>
      </c>
      <c r="BL1424" s="17">
        <f t="shared" si="314"/>
        <v>0.94536159075865678</v>
      </c>
      <c r="BM1424" s="15">
        <f t="shared" si="315"/>
        <v>-5.6187788951327845E-2</v>
      </c>
      <c r="BN1424" s="17">
        <f t="shared" si="316"/>
        <v>100</v>
      </c>
      <c r="BO1424">
        <f t="shared" si="317"/>
        <v>5.7796307545661604E-2</v>
      </c>
      <c r="DE1424" s="85">
        <v>7.6858187717997781E-2</v>
      </c>
      <c r="DF1424" s="85">
        <v>1</v>
      </c>
      <c r="DG1424" s="85">
        <v>0</v>
      </c>
      <c r="DH1424" s="85">
        <f t="shared" si="320"/>
        <v>1377</v>
      </c>
      <c r="DI1424" s="85">
        <f t="shared" si="320"/>
        <v>42</v>
      </c>
      <c r="DJ1424" s="85">
        <f t="shared" si="318"/>
        <v>0.66414634146341456</v>
      </c>
      <c r="DK1424" s="85">
        <f t="shared" si="318"/>
        <v>0.9710344827586207</v>
      </c>
      <c r="DL1424" s="85">
        <f t="shared" si="319"/>
        <v>2.3683767872161501E-4</v>
      </c>
    </row>
    <row r="1425" spans="2:116">
      <c r="B1425">
        <v>30</v>
      </c>
      <c r="C1425">
        <v>158</v>
      </c>
      <c r="D1425">
        <v>30.968</v>
      </c>
      <c r="E1425">
        <v>25</v>
      </c>
      <c r="F1425">
        <v>5</v>
      </c>
      <c r="G1425">
        <v>5</v>
      </c>
      <c r="H1425">
        <v>2</v>
      </c>
      <c r="I1425">
        <v>1</v>
      </c>
      <c r="J1425">
        <v>1</v>
      </c>
      <c r="K1425">
        <v>2</v>
      </c>
      <c r="L1425">
        <v>1</v>
      </c>
      <c r="M1425">
        <v>11</v>
      </c>
      <c r="N1425">
        <v>1</v>
      </c>
      <c r="O1425">
        <v>1</v>
      </c>
      <c r="P1425">
        <v>1</v>
      </c>
      <c r="Q1425">
        <v>1</v>
      </c>
      <c r="R1425">
        <v>0</v>
      </c>
      <c r="S1425">
        <v>1</v>
      </c>
      <c r="T1425">
        <v>0</v>
      </c>
      <c r="U1425">
        <v>1</v>
      </c>
      <c r="V1425">
        <v>1</v>
      </c>
      <c r="W1425">
        <v>1</v>
      </c>
      <c r="X1425">
        <v>1</v>
      </c>
      <c r="Y1425">
        <v>1</v>
      </c>
      <c r="Z1425">
        <v>1</v>
      </c>
      <c r="AA1425">
        <v>1</v>
      </c>
      <c r="AB1425">
        <v>1</v>
      </c>
      <c r="AF1425">
        <v>16</v>
      </c>
      <c r="AG1425">
        <v>-2</v>
      </c>
      <c r="AH1425">
        <v>0</v>
      </c>
      <c r="AI1425">
        <v>15</v>
      </c>
      <c r="AJ1425">
        <v>4</v>
      </c>
      <c r="AK1425">
        <v>3</v>
      </c>
      <c r="AL1425">
        <v>2</v>
      </c>
      <c r="AM1425">
        <v>1</v>
      </c>
      <c r="AN1425">
        <v>1</v>
      </c>
      <c r="AO1425">
        <v>2</v>
      </c>
      <c r="AP1425">
        <v>2</v>
      </c>
      <c r="AQ1425">
        <v>5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 s="15">
        <v>0</v>
      </c>
      <c r="BG1425" s="16">
        <v>1</v>
      </c>
      <c r="BH1425" s="17">
        <f t="shared" si="310"/>
        <v>1</v>
      </c>
      <c r="BI1425">
        <f t="shared" si="311"/>
        <v>0</v>
      </c>
      <c r="BJ1425">
        <f t="shared" si="312"/>
        <v>4.5689512501398973E-2</v>
      </c>
      <c r="BK1425" s="15">
        <f t="shared" si="313"/>
        <v>4.5689512501398973E-2</v>
      </c>
      <c r="BL1425" s="17">
        <f t="shared" si="314"/>
        <v>0.95431048749860103</v>
      </c>
      <c r="BM1425" s="15">
        <f t="shared" si="315"/>
        <v>-4.6766201890088871E-2</v>
      </c>
      <c r="BN1425" s="17">
        <f t="shared" si="316"/>
        <v>100</v>
      </c>
      <c r="BO1425">
        <f t="shared" si="317"/>
        <v>4.7876988778734288E-2</v>
      </c>
      <c r="DE1425" s="85">
        <v>7.687360029106198E-2</v>
      </c>
      <c r="DF1425" s="85">
        <v>1</v>
      </c>
      <c r="DG1425" s="85">
        <v>0</v>
      </c>
      <c r="DH1425" s="85">
        <f t="shared" si="320"/>
        <v>1378</v>
      </c>
      <c r="DI1425" s="85">
        <f t="shared" si="320"/>
        <v>42</v>
      </c>
      <c r="DJ1425" s="85">
        <f t="shared" si="318"/>
        <v>0.66390243902439017</v>
      </c>
      <c r="DK1425" s="85">
        <f t="shared" si="318"/>
        <v>0.9710344827586207</v>
      </c>
      <c r="DL1425" s="85">
        <f t="shared" si="319"/>
        <v>2.3683767872161501E-4</v>
      </c>
    </row>
    <row r="1426" spans="2:116">
      <c r="B1426">
        <v>65</v>
      </c>
      <c r="C1426">
        <v>-30</v>
      </c>
      <c r="D1426">
        <v>1.3360000000000001</v>
      </c>
      <c r="E1426">
        <v>25</v>
      </c>
      <c r="F1426">
        <v>5</v>
      </c>
      <c r="G1426">
        <v>4</v>
      </c>
      <c r="H1426">
        <v>2</v>
      </c>
      <c r="I1426">
        <v>1</v>
      </c>
      <c r="J1426">
        <v>1</v>
      </c>
      <c r="K1426">
        <v>1</v>
      </c>
      <c r="L1426">
        <v>1</v>
      </c>
      <c r="M1426">
        <v>10</v>
      </c>
      <c r="N1426">
        <v>0</v>
      </c>
      <c r="O1426">
        <v>0</v>
      </c>
      <c r="P1426">
        <v>1</v>
      </c>
      <c r="Q1426">
        <v>1</v>
      </c>
      <c r="R1426">
        <v>0</v>
      </c>
      <c r="S1426">
        <v>0</v>
      </c>
      <c r="T1426">
        <v>1</v>
      </c>
      <c r="U1426">
        <v>0</v>
      </c>
      <c r="V1426">
        <v>1</v>
      </c>
      <c r="W1426">
        <v>0</v>
      </c>
      <c r="X1426">
        <v>0</v>
      </c>
      <c r="Y1426">
        <v>1</v>
      </c>
      <c r="Z1426">
        <v>0</v>
      </c>
      <c r="AA1426">
        <v>0</v>
      </c>
      <c r="AB1426">
        <v>1</v>
      </c>
      <c r="AF1426">
        <v>16</v>
      </c>
      <c r="AG1426">
        <v>-2</v>
      </c>
      <c r="AH1426">
        <v>0</v>
      </c>
      <c r="AI1426">
        <v>20</v>
      </c>
      <c r="AJ1426">
        <v>4</v>
      </c>
      <c r="AK1426">
        <v>5</v>
      </c>
      <c r="AL1426">
        <v>2</v>
      </c>
      <c r="AM1426">
        <v>1</v>
      </c>
      <c r="AN1426">
        <v>1</v>
      </c>
      <c r="AO1426">
        <v>2</v>
      </c>
      <c r="AP1426">
        <v>2</v>
      </c>
      <c r="AQ1426">
        <v>6</v>
      </c>
      <c r="AR1426">
        <v>0</v>
      </c>
      <c r="AS1426">
        <v>0</v>
      </c>
      <c r="AT1426">
        <v>1</v>
      </c>
      <c r="AU1426">
        <v>0</v>
      </c>
      <c r="AV1426">
        <v>0</v>
      </c>
      <c r="AW1426">
        <v>1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1</v>
      </c>
      <c r="BF1426" s="15">
        <v>0</v>
      </c>
      <c r="BG1426" s="16">
        <v>1</v>
      </c>
      <c r="BH1426" s="17">
        <f t="shared" si="310"/>
        <v>1</v>
      </c>
      <c r="BI1426">
        <f t="shared" si="311"/>
        <v>0</v>
      </c>
      <c r="BJ1426">
        <f t="shared" si="312"/>
        <v>9.1010794552682156E-2</v>
      </c>
      <c r="BK1426" s="15">
        <f t="shared" si="313"/>
        <v>9.1010794552682156E-2</v>
      </c>
      <c r="BL1426" s="17">
        <f t="shared" si="314"/>
        <v>0.90898920544731787</v>
      </c>
      <c r="BM1426" s="15">
        <f t="shared" si="315"/>
        <v>-9.5422060070638803E-2</v>
      </c>
      <c r="BN1426" s="17">
        <f t="shared" si="316"/>
        <v>100</v>
      </c>
      <c r="BO1426">
        <f t="shared" si="317"/>
        <v>0.10012307517765881</v>
      </c>
      <c r="DE1426" s="85">
        <v>7.692390040630849E-2</v>
      </c>
      <c r="DF1426" s="85">
        <v>1</v>
      </c>
      <c r="DG1426" s="85">
        <v>0</v>
      </c>
      <c r="DH1426" s="85">
        <f t="shared" si="320"/>
        <v>1379</v>
      </c>
      <c r="DI1426" s="85">
        <f t="shared" si="320"/>
        <v>42</v>
      </c>
      <c r="DJ1426" s="85">
        <f t="shared" si="318"/>
        <v>0.66365853658536578</v>
      </c>
      <c r="DK1426" s="85">
        <f t="shared" si="318"/>
        <v>0.9710344827586207</v>
      </c>
      <c r="DL1426" s="85">
        <f t="shared" si="319"/>
        <v>2.3683767872161501E-4</v>
      </c>
    </row>
    <row r="1427" spans="2:116">
      <c r="B1427">
        <v>40</v>
      </c>
      <c r="C1427">
        <v>134</v>
      </c>
      <c r="D1427">
        <v>26.056999999999999</v>
      </c>
      <c r="E1427">
        <v>20</v>
      </c>
      <c r="F1427">
        <v>1</v>
      </c>
      <c r="G1427">
        <v>6</v>
      </c>
      <c r="H1427">
        <v>2</v>
      </c>
      <c r="I1427">
        <v>1</v>
      </c>
      <c r="J1427">
        <v>2</v>
      </c>
      <c r="K1427">
        <v>2</v>
      </c>
      <c r="L1427">
        <v>2</v>
      </c>
      <c r="M1427">
        <v>9</v>
      </c>
      <c r="N1427">
        <v>0</v>
      </c>
      <c r="O1427">
        <v>0</v>
      </c>
      <c r="P1427">
        <v>1</v>
      </c>
      <c r="Q1427">
        <v>1</v>
      </c>
      <c r="R1427">
        <v>0</v>
      </c>
      <c r="S1427">
        <v>0</v>
      </c>
      <c r="T1427">
        <v>0</v>
      </c>
      <c r="U1427">
        <v>0</v>
      </c>
      <c r="V1427">
        <v>1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1</v>
      </c>
      <c r="AF1427">
        <v>16</v>
      </c>
      <c r="AG1427">
        <v>-1</v>
      </c>
      <c r="AH1427">
        <v>0</v>
      </c>
      <c r="AI1427">
        <v>0</v>
      </c>
      <c r="AJ1427">
        <v>4</v>
      </c>
      <c r="AK1427">
        <v>2</v>
      </c>
      <c r="AL1427">
        <v>2</v>
      </c>
      <c r="AM1427">
        <v>1</v>
      </c>
      <c r="AN1427">
        <v>2</v>
      </c>
      <c r="AO1427">
        <v>2</v>
      </c>
      <c r="AP1427">
        <v>2</v>
      </c>
      <c r="AQ1427">
        <v>5</v>
      </c>
      <c r="AR1427">
        <v>0</v>
      </c>
      <c r="AS1427">
        <v>0</v>
      </c>
      <c r="AT1427">
        <v>1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1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 s="15">
        <v>0</v>
      </c>
      <c r="BG1427" s="16">
        <v>1</v>
      </c>
      <c r="BH1427" s="17">
        <f t="shared" si="310"/>
        <v>1</v>
      </c>
      <c r="BI1427">
        <f t="shared" si="311"/>
        <v>0</v>
      </c>
      <c r="BJ1427">
        <f t="shared" si="312"/>
        <v>9.2909340180945238E-2</v>
      </c>
      <c r="BK1427" s="15">
        <f t="shared" si="313"/>
        <v>9.2909340180945238E-2</v>
      </c>
      <c r="BL1427" s="17">
        <f t="shared" si="314"/>
        <v>0.90709065981905479</v>
      </c>
      <c r="BM1427" s="15">
        <f t="shared" si="315"/>
        <v>-9.751287816317035E-2</v>
      </c>
      <c r="BN1427" s="17">
        <f t="shared" si="316"/>
        <v>100</v>
      </c>
      <c r="BO1427">
        <f t="shared" si="317"/>
        <v>0.10242563868916769</v>
      </c>
      <c r="DE1427" s="85">
        <v>7.6955679488340797E-2</v>
      </c>
      <c r="DF1427" s="85">
        <v>1</v>
      </c>
      <c r="DG1427" s="85">
        <v>0</v>
      </c>
      <c r="DH1427" s="85">
        <f t="shared" si="320"/>
        <v>1380</v>
      </c>
      <c r="DI1427" s="85">
        <f t="shared" si="320"/>
        <v>42</v>
      </c>
      <c r="DJ1427" s="85">
        <f t="shared" si="318"/>
        <v>0.66341463414634139</v>
      </c>
      <c r="DK1427" s="85">
        <f t="shared" si="318"/>
        <v>0.9710344827586207</v>
      </c>
      <c r="DL1427" s="85">
        <f t="shared" si="319"/>
        <v>2.3683767872161501E-4</v>
      </c>
    </row>
    <row r="1428" spans="2:116">
      <c r="B1428">
        <v>53</v>
      </c>
      <c r="C1428">
        <v>10</v>
      </c>
      <c r="D1428">
        <v>2.0830000000000002</v>
      </c>
      <c r="E1428">
        <v>25</v>
      </c>
      <c r="F1428">
        <v>5</v>
      </c>
      <c r="G1428">
        <v>5</v>
      </c>
      <c r="H1428">
        <v>2</v>
      </c>
      <c r="I1428">
        <v>1</v>
      </c>
      <c r="J1428">
        <v>1</v>
      </c>
      <c r="K1428">
        <v>2</v>
      </c>
      <c r="L1428">
        <v>2</v>
      </c>
      <c r="M1428">
        <v>8</v>
      </c>
      <c r="N1428">
        <v>0</v>
      </c>
      <c r="O1428">
        <v>1</v>
      </c>
      <c r="P1428">
        <v>1</v>
      </c>
      <c r="Q1428">
        <v>1</v>
      </c>
      <c r="R1428">
        <v>0</v>
      </c>
      <c r="S1428">
        <v>0</v>
      </c>
      <c r="T1428">
        <v>0</v>
      </c>
      <c r="U1428">
        <v>0</v>
      </c>
      <c r="V1428">
        <v>1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F1428">
        <v>16</v>
      </c>
      <c r="AG1428">
        <v>-1</v>
      </c>
      <c r="AH1428">
        <v>2.1999999999999999E-2</v>
      </c>
      <c r="AI1428">
        <v>5</v>
      </c>
      <c r="AJ1428">
        <v>4</v>
      </c>
      <c r="AK1428">
        <v>2</v>
      </c>
      <c r="AL1428">
        <v>1</v>
      </c>
      <c r="AM1428">
        <v>1</v>
      </c>
      <c r="AN1428">
        <v>2</v>
      </c>
      <c r="AO1428">
        <v>2</v>
      </c>
      <c r="AP1428">
        <v>2</v>
      </c>
      <c r="AQ1428">
        <v>3</v>
      </c>
      <c r="AR1428">
        <v>1</v>
      </c>
      <c r="AS1428">
        <v>0</v>
      </c>
      <c r="AT1428">
        <v>1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 s="15">
        <v>0</v>
      </c>
      <c r="BG1428" s="16">
        <v>1</v>
      </c>
      <c r="BH1428" s="17">
        <f t="shared" si="310"/>
        <v>1</v>
      </c>
      <c r="BI1428">
        <f t="shared" si="311"/>
        <v>0</v>
      </c>
      <c r="BJ1428">
        <f t="shared" si="312"/>
        <v>3.0928546165666648E-2</v>
      </c>
      <c r="BK1428" s="15">
        <f t="shared" si="313"/>
        <v>3.0928546165666648E-2</v>
      </c>
      <c r="BL1428" s="17">
        <f t="shared" si="314"/>
        <v>0.96907145383433335</v>
      </c>
      <c r="BM1428" s="15">
        <f t="shared" si="315"/>
        <v>-3.1416930042899915E-2</v>
      </c>
      <c r="BN1428" s="17">
        <f t="shared" si="316"/>
        <v>100</v>
      </c>
      <c r="BO1428">
        <f t="shared" si="317"/>
        <v>3.1915650846272896E-2</v>
      </c>
      <c r="DE1428" s="85">
        <v>7.6982304769094262E-2</v>
      </c>
      <c r="DF1428" s="85">
        <v>1</v>
      </c>
      <c r="DG1428" s="85">
        <v>0</v>
      </c>
      <c r="DH1428" s="85">
        <f t="shared" si="320"/>
        <v>1381</v>
      </c>
      <c r="DI1428" s="85">
        <f t="shared" si="320"/>
        <v>42</v>
      </c>
      <c r="DJ1428" s="85">
        <f t="shared" si="318"/>
        <v>0.663170731707317</v>
      </c>
      <c r="DK1428" s="85">
        <f t="shared" si="318"/>
        <v>0.9710344827586207</v>
      </c>
      <c r="DL1428" s="85">
        <f t="shared" si="319"/>
        <v>2.3683767872161501E-4</v>
      </c>
    </row>
    <row r="1429" spans="2:116">
      <c r="B1429">
        <v>49</v>
      </c>
      <c r="C1429">
        <v>57</v>
      </c>
      <c r="D1429">
        <v>5.3769999999999998</v>
      </c>
      <c r="E1429">
        <v>22</v>
      </c>
      <c r="F1429">
        <v>3</v>
      </c>
      <c r="G1429">
        <v>6</v>
      </c>
      <c r="H1429">
        <v>2</v>
      </c>
      <c r="I1429">
        <v>1</v>
      </c>
      <c r="J1429">
        <v>1</v>
      </c>
      <c r="K1429">
        <v>2</v>
      </c>
      <c r="L1429">
        <v>1</v>
      </c>
      <c r="M1429">
        <v>5</v>
      </c>
      <c r="N1429">
        <v>1</v>
      </c>
      <c r="O1429">
        <v>0</v>
      </c>
      <c r="P1429">
        <v>1</v>
      </c>
      <c r="Q1429">
        <v>1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F1429">
        <v>16</v>
      </c>
      <c r="AG1429">
        <v>0</v>
      </c>
      <c r="AH1429">
        <v>0</v>
      </c>
      <c r="AI1429">
        <v>10</v>
      </c>
      <c r="AJ1429">
        <v>5</v>
      </c>
      <c r="AK1429">
        <v>3</v>
      </c>
      <c r="AL1429">
        <v>1</v>
      </c>
      <c r="AM1429">
        <v>1</v>
      </c>
      <c r="AN1429">
        <v>1</v>
      </c>
      <c r="AO1429">
        <v>2</v>
      </c>
      <c r="AP1429">
        <v>2</v>
      </c>
      <c r="AQ1429">
        <v>5</v>
      </c>
      <c r="AR1429">
        <v>0</v>
      </c>
      <c r="AS1429">
        <v>0</v>
      </c>
      <c r="AT1429">
        <v>1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 s="15">
        <v>1</v>
      </c>
      <c r="BG1429" s="16">
        <v>0</v>
      </c>
      <c r="BH1429" s="17">
        <f t="shared" si="310"/>
        <v>1</v>
      </c>
      <c r="BI1429">
        <f t="shared" si="311"/>
        <v>1</v>
      </c>
      <c r="BJ1429">
        <f t="shared" si="312"/>
        <v>4.7445255331954615E-2</v>
      </c>
      <c r="BK1429" s="15">
        <f t="shared" si="313"/>
        <v>4.7445255331954615E-2</v>
      </c>
      <c r="BL1429" s="17">
        <f t="shared" si="314"/>
        <v>0.95255474466804535</v>
      </c>
      <c r="BM1429" s="15">
        <f t="shared" si="315"/>
        <v>-3.0481787519299517</v>
      </c>
      <c r="BN1429" s="17">
        <f t="shared" si="316"/>
        <v>0</v>
      </c>
      <c r="BO1429">
        <f t="shared" si="317"/>
        <v>20.07692314022589</v>
      </c>
      <c r="DE1429" s="85">
        <v>7.7062655745337064E-2</v>
      </c>
      <c r="DF1429" s="85">
        <v>1</v>
      </c>
      <c r="DG1429" s="85">
        <v>0</v>
      </c>
      <c r="DH1429" s="85">
        <f t="shared" si="320"/>
        <v>1382</v>
      </c>
      <c r="DI1429" s="85">
        <f t="shared" si="320"/>
        <v>42</v>
      </c>
      <c r="DJ1429" s="85">
        <f t="shared" si="318"/>
        <v>0.66292682926829261</v>
      </c>
      <c r="DK1429" s="85">
        <f t="shared" si="318"/>
        <v>0.9710344827586207</v>
      </c>
      <c r="DL1429" s="85">
        <f t="shared" si="319"/>
        <v>2.3683767872161501E-4</v>
      </c>
    </row>
    <row r="1430" spans="2:116">
      <c r="B1430">
        <v>17</v>
      </c>
      <c r="C1430">
        <v>153</v>
      </c>
      <c r="D1430">
        <v>34.26</v>
      </c>
      <c r="E1430">
        <v>15</v>
      </c>
      <c r="F1430">
        <v>4</v>
      </c>
      <c r="G1430">
        <v>3</v>
      </c>
      <c r="H1430">
        <v>2</v>
      </c>
      <c r="I1430">
        <v>1</v>
      </c>
      <c r="J1430">
        <v>1</v>
      </c>
      <c r="K1430">
        <v>2</v>
      </c>
      <c r="L1430">
        <v>2</v>
      </c>
      <c r="M1430">
        <v>5</v>
      </c>
      <c r="N1430">
        <v>1</v>
      </c>
      <c r="O1430">
        <v>1</v>
      </c>
      <c r="P1430">
        <v>0</v>
      </c>
      <c r="Q1430">
        <v>1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1</v>
      </c>
      <c r="AF1430">
        <v>16</v>
      </c>
      <c r="AG1430">
        <v>0</v>
      </c>
      <c r="AH1430">
        <v>0.34300000000000003</v>
      </c>
      <c r="AI1430">
        <v>3</v>
      </c>
      <c r="AJ1430">
        <v>4</v>
      </c>
      <c r="AK1430">
        <v>2</v>
      </c>
      <c r="AL1430">
        <v>1</v>
      </c>
      <c r="AM1430">
        <v>1</v>
      </c>
      <c r="AN1430">
        <v>1</v>
      </c>
      <c r="AO1430">
        <v>2</v>
      </c>
      <c r="AP1430">
        <v>2</v>
      </c>
      <c r="AQ1430">
        <v>6</v>
      </c>
      <c r="AR1430">
        <v>1</v>
      </c>
      <c r="AS1430">
        <v>0</v>
      </c>
      <c r="AT1430">
        <v>1</v>
      </c>
      <c r="AU1430">
        <v>1</v>
      </c>
      <c r="AV1430">
        <v>0</v>
      </c>
      <c r="AW1430">
        <v>0</v>
      </c>
      <c r="AX1430">
        <v>0</v>
      </c>
      <c r="AY1430">
        <v>0</v>
      </c>
      <c r="AZ1430">
        <v>1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 s="15">
        <v>0</v>
      </c>
      <c r="BG1430" s="16">
        <v>1</v>
      </c>
      <c r="BH1430" s="17">
        <f t="shared" si="310"/>
        <v>1</v>
      </c>
      <c r="BI1430">
        <f t="shared" si="311"/>
        <v>0</v>
      </c>
      <c r="BJ1430">
        <f t="shared" si="312"/>
        <v>0.22448241907704039</v>
      </c>
      <c r="BK1430" s="15">
        <f t="shared" si="313"/>
        <v>0.22448241907704039</v>
      </c>
      <c r="BL1430" s="17">
        <f t="shared" si="314"/>
        <v>0.77551758092295964</v>
      </c>
      <c r="BM1430" s="15">
        <f t="shared" si="315"/>
        <v>-0.25422462618671821</v>
      </c>
      <c r="BN1430" s="17">
        <f t="shared" si="316"/>
        <v>100</v>
      </c>
      <c r="BO1430">
        <f t="shared" si="317"/>
        <v>0.28946141854047869</v>
      </c>
      <c r="DE1430" s="85">
        <v>7.7098541124603875E-2</v>
      </c>
      <c r="DF1430" s="85">
        <v>1</v>
      </c>
      <c r="DG1430" s="85">
        <v>0</v>
      </c>
      <c r="DH1430" s="85">
        <f t="shared" si="320"/>
        <v>1383</v>
      </c>
      <c r="DI1430" s="85">
        <f t="shared" si="320"/>
        <v>42</v>
      </c>
      <c r="DJ1430" s="85">
        <f t="shared" si="318"/>
        <v>0.66268292682926822</v>
      </c>
      <c r="DK1430" s="85">
        <f t="shared" si="318"/>
        <v>0.9710344827586207</v>
      </c>
      <c r="DL1430" s="85">
        <f t="shared" si="319"/>
        <v>2.3683767872161501E-4</v>
      </c>
    </row>
    <row r="1431" spans="2:116">
      <c r="B1431">
        <v>169</v>
      </c>
      <c r="C1431">
        <v>55</v>
      </c>
      <c r="D1431">
        <v>24.815999999999999</v>
      </c>
      <c r="E1431">
        <v>30</v>
      </c>
      <c r="F1431">
        <v>5</v>
      </c>
      <c r="G1431">
        <v>4</v>
      </c>
      <c r="H1431">
        <v>2</v>
      </c>
      <c r="I1431">
        <v>1</v>
      </c>
      <c r="J1431">
        <v>1</v>
      </c>
      <c r="K1431">
        <v>2</v>
      </c>
      <c r="L1431">
        <v>2</v>
      </c>
      <c r="M1431">
        <v>9</v>
      </c>
      <c r="N1431">
        <v>1</v>
      </c>
      <c r="O1431">
        <v>0</v>
      </c>
      <c r="P1431">
        <v>1</v>
      </c>
      <c r="Q1431">
        <v>1</v>
      </c>
      <c r="R1431">
        <v>0</v>
      </c>
      <c r="S1431">
        <v>0</v>
      </c>
      <c r="T1431">
        <v>0</v>
      </c>
      <c r="U1431">
        <v>0</v>
      </c>
      <c r="V1431">
        <v>1</v>
      </c>
      <c r="W1431">
        <v>0</v>
      </c>
      <c r="X1431">
        <v>1</v>
      </c>
      <c r="Y1431">
        <v>0</v>
      </c>
      <c r="Z1431">
        <v>1</v>
      </c>
      <c r="AA1431">
        <v>1</v>
      </c>
      <c r="AB1431">
        <v>1</v>
      </c>
      <c r="AF1431">
        <v>16</v>
      </c>
      <c r="AG1431">
        <v>0</v>
      </c>
      <c r="AH1431">
        <v>0.504</v>
      </c>
      <c r="AI1431">
        <v>7</v>
      </c>
      <c r="AJ1431">
        <v>5</v>
      </c>
      <c r="AK1431">
        <v>4</v>
      </c>
      <c r="AL1431">
        <v>1</v>
      </c>
      <c r="AM1431">
        <v>1</v>
      </c>
      <c r="AN1431">
        <v>1</v>
      </c>
      <c r="AO1431">
        <v>2</v>
      </c>
      <c r="AP1431">
        <v>2</v>
      </c>
      <c r="AQ1431">
        <v>5</v>
      </c>
      <c r="AR1431">
        <v>1</v>
      </c>
      <c r="AS1431">
        <v>0</v>
      </c>
      <c r="AT1431">
        <v>1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 s="15">
        <v>0</v>
      </c>
      <c r="BG1431" s="16">
        <v>1</v>
      </c>
      <c r="BH1431" s="17">
        <f t="shared" si="310"/>
        <v>1</v>
      </c>
      <c r="BI1431">
        <f t="shared" si="311"/>
        <v>0</v>
      </c>
      <c r="BJ1431">
        <f t="shared" si="312"/>
        <v>5.974658715118563E-2</v>
      </c>
      <c r="BK1431" s="15">
        <f t="shared" si="313"/>
        <v>5.974658715118563E-2</v>
      </c>
      <c r="BL1431" s="17">
        <f t="shared" si="314"/>
        <v>0.94025341284881436</v>
      </c>
      <c r="BM1431" s="15">
        <f t="shared" si="315"/>
        <v>-6.160585191340303E-2</v>
      </c>
      <c r="BN1431" s="17">
        <f t="shared" si="316"/>
        <v>100</v>
      </c>
      <c r="BO1431">
        <f t="shared" si="317"/>
        <v>6.3543068639509884E-2</v>
      </c>
      <c r="DE1431" s="85">
        <v>7.7219998089250272E-2</v>
      </c>
      <c r="DF1431" s="85">
        <v>1</v>
      </c>
      <c r="DG1431" s="85">
        <v>0</v>
      </c>
      <c r="DH1431" s="85">
        <f t="shared" si="320"/>
        <v>1384</v>
      </c>
      <c r="DI1431" s="85">
        <f t="shared" si="320"/>
        <v>42</v>
      </c>
      <c r="DJ1431" s="85">
        <f t="shared" si="318"/>
        <v>0.66243902439024382</v>
      </c>
      <c r="DK1431" s="85">
        <f t="shared" si="318"/>
        <v>0.9710344827586207</v>
      </c>
      <c r="DL1431" s="85">
        <f t="shared" si="319"/>
        <v>2.3683767872161501E-4</v>
      </c>
    </row>
    <row r="1432" spans="2:116">
      <c r="B1432">
        <v>78</v>
      </c>
      <c r="C1432">
        <v>9</v>
      </c>
      <c r="D1432">
        <v>0</v>
      </c>
      <c r="E1432">
        <v>7</v>
      </c>
      <c r="F1432">
        <v>5</v>
      </c>
      <c r="G1432">
        <v>2</v>
      </c>
      <c r="H1432">
        <v>2</v>
      </c>
      <c r="I1432">
        <v>1</v>
      </c>
      <c r="J1432">
        <v>1</v>
      </c>
      <c r="K1432">
        <v>2</v>
      </c>
      <c r="L1432">
        <v>2</v>
      </c>
      <c r="M1432">
        <v>9</v>
      </c>
      <c r="N1432">
        <v>0</v>
      </c>
      <c r="O1432">
        <v>0</v>
      </c>
      <c r="P1432">
        <v>1</v>
      </c>
      <c r="Q1432">
        <v>1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1</v>
      </c>
      <c r="AB1432">
        <v>0</v>
      </c>
      <c r="AF1432">
        <v>16</v>
      </c>
      <c r="AG1432">
        <v>1</v>
      </c>
      <c r="AH1432">
        <v>0</v>
      </c>
      <c r="AI1432">
        <v>13</v>
      </c>
      <c r="AJ1432">
        <v>5</v>
      </c>
      <c r="AK1432">
        <v>3</v>
      </c>
      <c r="AL1432">
        <v>1</v>
      </c>
      <c r="AM1432">
        <v>1</v>
      </c>
      <c r="AN1432">
        <v>1</v>
      </c>
      <c r="AO1432">
        <v>2</v>
      </c>
      <c r="AP1432">
        <v>2</v>
      </c>
      <c r="AQ1432">
        <v>6</v>
      </c>
      <c r="AR1432">
        <v>0</v>
      </c>
      <c r="AS1432">
        <v>1</v>
      </c>
      <c r="AT1432">
        <v>1</v>
      </c>
      <c r="AU1432">
        <v>1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 s="15">
        <v>0</v>
      </c>
      <c r="BG1432" s="16">
        <v>1</v>
      </c>
      <c r="BH1432" s="17">
        <f t="shared" si="310"/>
        <v>1</v>
      </c>
      <c r="BI1432">
        <f t="shared" si="311"/>
        <v>0</v>
      </c>
      <c r="BJ1432">
        <f t="shared" si="312"/>
        <v>0.12400269727490738</v>
      </c>
      <c r="BK1432" s="15">
        <f t="shared" si="313"/>
        <v>0.12400269727490738</v>
      </c>
      <c r="BL1432" s="17">
        <f t="shared" si="314"/>
        <v>0.87599730272509257</v>
      </c>
      <c r="BM1432" s="15">
        <f t="shared" si="315"/>
        <v>-0.13239226713143054</v>
      </c>
      <c r="BN1432" s="17">
        <f t="shared" si="316"/>
        <v>100</v>
      </c>
      <c r="BO1432">
        <f t="shared" si="317"/>
        <v>0.14155602635893297</v>
      </c>
      <c r="DE1432" s="85">
        <v>7.7240188509292304E-2</v>
      </c>
      <c r="DF1432" s="85">
        <v>1</v>
      </c>
      <c r="DG1432" s="85">
        <v>0</v>
      </c>
      <c r="DH1432" s="85">
        <f t="shared" ref="DH1432:DI1447" si="321">DH1431+DF1432</f>
        <v>1385</v>
      </c>
      <c r="DI1432" s="85">
        <f t="shared" si="321"/>
        <v>42</v>
      </c>
      <c r="DJ1432" s="85">
        <f t="shared" si="318"/>
        <v>0.66219512195121943</v>
      </c>
      <c r="DK1432" s="85">
        <f t="shared" si="318"/>
        <v>0.9710344827586207</v>
      </c>
      <c r="DL1432" s="85">
        <f t="shared" si="319"/>
        <v>2.3683767872161501E-4</v>
      </c>
    </row>
    <row r="1433" spans="2:116">
      <c r="B1433">
        <v>45</v>
      </c>
      <c r="C1433">
        <v>205</v>
      </c>
      <c r="D1433">
        <v>16.652999999999999</v>
      </c>
      <c r="E1433">
        <v>36</v>
      </c>
      <c r="F1433">
        <v>5</v>
      </c>
      <c r="G1433">
        <v>6</v>
      </c>
      <c r="H1433">
        <v>2</v>
      </c>
      <c r="I1433">
        <v>1</v>
      </c>
      <c r="J1433">
        <v>1</v>
      </c>
      <c r="K1433">
        <v>2</v>
      </c>
      <c r="L1433">
        <v>2</v>
      </c>
      <c r="M1433">
        <v>11</v>
      </c>
      <c r="N1433">
        <v>1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1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1</v>
      </c>
      <c r="AF1433">
        <v>16</v>
      </c>
      <c r="AG1433">
        <v>1</v>
      </c>
      <c r="AH1433">
        <v>0.222</v>
      </c>
      <c r="AI1433">
        <v>10</v>
      </c>
      <c r="AJ1433">
        <v>4</v>
      </c>
      <c r="AK1433">
        <v>3</v>
      </c>
      <c r="AL1433">
        <v>1</v>
      </c>
      <c r="AM1433">
        <v>1</v>
      </c>
      <c r="AN1433">
        <v>2</v>
      </c>
      <c r="AO1433">
        <v>2</v>
      </c>
      <c r="AP1433">
        <v>2</v>
      </c>
      <c r="AQ1433">
        <v>5</v>
      </c>
      <c r="AR1433">
        <v>1</v>
      </c>
      <c r="AS1433">
        <v>0</v>
      </c>
      <c r="AT1433">
        <v>1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 s="15">
        <v>0</v>
      </c>
      <c r="BG1433" s="16">
        <v>1</v>
      </c>
      <c r="BH1433" s="17">
        <f t="shared" si="310"/>
        <v>1</v>
      </c>
      <c r="BI1433">
        <f t="shared" si="311"/>
        <v>0</v>
      </c>
      <c r="BJ1433">
        <f t="shared" si="312"/>
        <v>4.0168568447167902E-2</v>
      </c>
      <c r="BK1433" s="15">
        <f t="shared" si="313"/>
        <v>4.0168568447167902E-2</v>
      </c>
      <c r="BL1433" s="17">
        <f t="shared" si="314"/>
        <v>0.95983143155283213</v>
      </c>
      <c r="BM1433" s="15">
        <f t="shared" si="315"/>
        <v>-4.0997602070825048E-2</v>
      </c>
      <c r="BN1433" s="17">
        <f t="shared" si="316"/>
        <v>100</v>
      </c>
      <c r="BO1433">
        <f t="shared" si="317"/>
        <v>4.1849607260915064E-2</v>
      </c>
      <c r="DE1433" s="85">
        <v>7.7262723337694003E-2</v>
      </c>
      <c r="DF1433" s="85">
        <v>1</v>
      </c>
      <c r="DG1433" s="85">
        <v>0</v>
      </c>
      <c r="DH1433" s="85">
        <f t="shared" si="321"/>
        <v>1386</v>
      </c>
      <c r="DI1433" s="85">
        <f t="shared" si="321"/>
        <v>42</v>
      </c>
      <c r="DJ1433" s="85">
        <f t="shared" si="318"/>
        <v>0.66195121951219504</v>
      </c>
      <c r="DK1433" s="85">
        <f t="shared" si="318"/>
        <v>0.9710344827586207</v>
      </c>
      <c r="DL1433" s="85">
        <f t="shared" si="319"/>
        <v>2.3683767872161501E-4</v>
      </c>
    </row>
    <row r="1434" spans="2:116">
      <c r="B1434">
        <v>53</v>
      </c>
      <c r="C1434">
        <v>122</v>
      </c>
      <c r="D1434">
        <v>16.989000000000001</v>
      </c>
      <c r="E1434">
        <v>19</v>
      </c>
      <c r="F1434">
        <v>5</v>
      </c>
      <c r="G1434">
        <v>4</v>
      </c>
      <c r="H1434">
        <v>2</v>
      </c>
      <c r="I1434">
        <v>1</v>
      </c>
      <c r="J1434">
        <v>1</v>
      </c>
      <c r="K1434">
        <v>2</v>
      </c>
      <c r="L1434">
        <v>2</v>
      </c>
      <c r="M1434">
        <v>9</v>
      </c>
      <c r="N1434">
        <v>0</v>
      </c>
      <c r="O1434">
        <v>1</v>
      </c>
      <c r="P1434">
        <v>1</v>
      </c>
      <c r="Q1434">
        <v>1</v>
      </c>
      <c r="R1434">
        <v>0</v>
      </c>
      <c r="S1434">
        <v>0</v>
      </c>
      <c r="T1434">
        <v>0</v>
      </c>
      <c r="U1434">
        <v>0</v>
      </c>
      <c r="V1434">
        <v>1</v>
      </c>
      <c r="W1434">
        <v>1</v>
      </c>
      <c r="X1434">
        <v>0</v>
      </c>
      <c r="Y1434">
        <v>0</v>
      </c>
      <c r="Z1434">
        <v>0</v>
      </c>
      <c r="AA1434">
        <v>0</v>
      </c>
      <c r="AB1434">
        <v>1</v>
      </c>
      <c r="AF1434">
        <v>16</v>
      </c>
      <c r="AG1434">
        <v>1</v>
      </c>
      <c r="AH1434">
        <v>2.87</v>
      </c>
      <c r="AI1434">
        <v>2</v>
      </c>
      <c r="AJ1434">
        <v>4</v>
      </c>
      <c r="AK1434">
        <v>3</v>
      </c>
      <c r="AL1434">
        <v>2</v>
      </c>
      <c r="AM1434">
        <v>1</v>
      </c>
      <c r="AN1434">
        <v>1</v>
      </c>
      <c r="AO1434">
        <v>1</v>
      </c>
      <c r="AP1434">
        <v>1</v>
      </c>
      <c r="AQ1434">
        <v>11</v>
      </c>
      <c r="AR1434">
        <v>0</v>
      </c>
      <c r="AS1434">
        <v>1</v>
      </c>
      <c r="AT1434">
        <v>1</v>
      </c>
      <c r="AU1434">
        <v>1</v>
      </c>
      <c r="AV1434">
        <v>0</v>
      </c>
      <c r="AW1434">
        <v>0</v>
      </c>
      <c r="AX1434">
        <v>0</v>
      </c>
      <c r="AY1434">
        <v>0</v>
      </c>
      <c r="AZ1434">
        <v>1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 s="15">
        <v>1</v>
      </c>
      <c r="BG1434" s="16">
        <v>0</v>
      </c>
      <c r="BH1434" s="17">
        <f t="shared" si="310"/>
        <v>1</v>
      </c>
      <c r="BI1434">
        <f t="shared" si="311"/>
        <v>1</v>
      </c>
      <c r="BJ1434">
        <f t="shared" si="312"/>
        <v>0.44822632445322169</v>
      </c>
      <c r="BK1434" s="15">
        <f t="shared" si="313"/>
        <v>0.44822632445322169</v>
      </c>
      <c r="BL1434" s="17">
        <f t="shared" si="314"/>
        <v>0.55177367554677836</v>
      </c>
      <c r="BM1434" s="15">
        <f t="shared" si="315"/>
        <v>-0.80245698562025147</v>
      </c>
      <c r="BN1434" s="17">
        <f t="shared" si="316"/>
        <v>0</v>
      </c>
      <c r="BO1434">
        <f t="shared" si="317"/>
        <v>1.2310157736047098</v>
      </c>
      <c r="DE1434" s="85">
        <v>7.729716252615465E-2</v>
      </c>
      <c r="DF1434" s="85">
        <v>1</v>
      </c>
      <c r="DG1434" s="85">
        <v>0</v>
      </c>
      <c r="DH1434" s="85">
        <f t="shared" si="321"/>
        <v>1387</v>
      </c>
      <c r="DI1434" s="85">
        <f t="shared" si="321"/>
        <v>42</v>
      </c>
      <c r="DJ1434" s="85">
        <f t="shared" si="318"/>
        <v>0.66170731707317065</v>
      </c>
      <c r="DK1434" s="85">
        <f t="shared" si="318"/>
        <v>0.9710344827586207</v>
      </c>
      <c r="DL1434" s="85">
        <f t="shared" si="319"/>
        <v>2.3683767872161501E-4</v>
      </c>
    </row>
    <row r="1435" spans="2:116">
      <c r="B1435">
        <v>17</v>
      </c>
      <c r="C1435">
        <v>6</v>
      </c>
      <c r="D1435">
        <v>0</v>
      </c>
      <c r="E1435">
        <v>11</v>
      </c>
      <c r="F1435">
        <v>5</v>
      </c>
      <c r="G1435">
        <v>3</v>
      </c>
      <c r="H1435">
        <v>2</v>
      </c>
      <c r="I1435">
        <v>1</v>
      </c>
      <c r="J1435">
        <v>1</v>
      </c>
      <c r="K1435">
        <v>2</v>
      </c>
      <c r="L1435">
        <v>2</v>
      </c>
      <c r="M1435">
        <v>9</v>
      </c>
      <c r="N1435">
        <v>0</v>
      </c>
      <c r="O1435">
        <v>0</v>
      </c>
      <c r="P1435">
        <v>1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F1435">
        <v>16</v>
      </c>
      <c r="AG1435">
        <v>2</v>
      </c>
      <c r="AH1435">
        <v>0</v>
      </c>
      <c r="AI1435">
        <v>12</v>
      </c>
      <c r="AJ1435">
        <v>1</v>
      </c>
      <c r="AK1435">
        <v>3</v>
      </c>
      <c r="AL1435">
        <v>2</v>
      </c>
      <c r="AM1435">
        <v>2</v>
      </c>
      <c r="AN1435">
        <v>2</v>
      </c>
      <c r="AO1435">
        <v>2</v>
      </c>
      <c r="AP1435">
        <v>2</v>
      </c>
      <c r="AQ1435">
        <v>3</v>
      </c>
      <c r="AR1435">
        <v>0</v>
      </c>
      <c r="AS1435">
        <v>0</v>
      </c>
      <c r="AT1435">
        <v>1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 s="15">
        <v>0</v>
      </c>
      <c r="BG1435" s="16">
        <v>1</v>
      </c>
      <c r="BH1435" s="17">
        <f t="shared" si="310"/>
        <v>1</v>
      </c>
      <c r="BI1435">
        <f t="shared" si="311"/>
        <v>0</v>
      </c>
      <c r="BJ1435">
        <f t="shared" si="312"/>
        <v>3.6493231539652518E-2</v>
      </c>
      <c r="BK1435" s="15">
        <f t="shared" si="313"/>
        <v>3.6493231539652518E-2</v>
      </c>
      <c r="BL1435" s="17">
        <f t="shared" si="314"/>
        <v>0.96350676846034744</v>
      </c>
      <c r="BM1435" s="15">
        <f t="shared" si="315"/>
        <v>-3.7175766284359688E-2</v>
      </c>
      <c r="BN1435" s="17">
        <f t="shared" si="316"/>
        <v>100</v>
      </c>
      <c r="BO1435">
        <f t="shared" si="317"/>
        <v>3.7875428314808335E-2</v>
      </c>
      <c r="DE1435" s="85">
        <v>7.730288410089281E-2</v>
      </c>
      <c r="DF1435" s="85">
        <v>1</v>
      </c>
      <c r="DG1435" s="85">
        <v>0</v>
      </c>
      <c r="DH1435" s="85">
        <f t="shared" si="321"/>
        <v>1388</v>
      </c>
      <c r="DI1435" s="85">
        <f t="shared" si="321"/>
        <v>42</v>
      </c>
      <c r="DJ1435" s="85">
        <f t="shared" si="318"/>
        <v>0.66146341463414626</v>
      </c>
      <c r="DK1435" s="85">
        <f t="shared" si="318"/>
        <v>0.9710344827586207</v>
      </c>
      <c r="DL1435" s="85">
        <f t="shared" si="319"/>
        <v>2.3683767872161501E-4</v>
      </c>
    </row>
    <row r="1436" spans="2:116">
      <c r="B1436">
        <v>72</v>
      </c>
      <c r="C1436">
        <v>7</v>
      </c>
      <c r="D1436">
        <v>3.5920000000000001</v>
      </c>
      <c r="E1436">
        <v>18</v>
      </c>
      <c r="F1436">
        <v>5</v>
      </c>
      <c r="G1436">
        <v>3</v>
      </c>
      <c r="H1436">
        <v>1</v>
      </c>
      <c r="I1436">
        <v>1</v>
      </c>
      <c r="J1436">
        <v>1</v>
      </c>
      <c r="K1436">
        <v>2</v>
      </c>
      <c r="L1436">
        <v>1</v>
      </c>
      <c r="M1436">
        <v>7</v>
      </c>
      <c r="N1436">
        <v>1</v>
      </c>
      <c r="O1436">
        <v>0</v>
      </c>
      <c r="P1436">
        <v>1</v>
      </c>
      <c r="Q1436">
        <v>1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F1436">
        <v>16</v>
      </c>
      <c r="AG1436">
        <v>2</v>
      </c>
      <c r="AH1436">
        <v>0</v>
      </c>
      <c r="AI1436">
        <v>13</v>
      </c>
      <c r="AJ1436">
        <v>5</v>
      </c>
      <c r="AK1436">
        <v>3</v>
      </c>
      <c r="AL1436">
        <v>2</v>
      </c>
      <c r="AM1436">
        <v>1</v>
      </c>
      <c r="AN1436">
        <v>2</v>
      </c>
      <c r="AO1436">
        <v>2</v>
      </c>
      <c r="AP1436">
        <v>2</v>
      </c>
      <c r="AQ1436">
        <v>7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 s="15">
        <v>0</v>
      </c>
      <c r="BG1436" s="16">
        <v>1</v>
      </c>
      <c r="BH1436" s="17">
        <f t="shared" si="310"/>
        <v>1</v>
      </c>
      <c r="BI1436">
        <f t="shared" si="311"/>
        <v>0</v>
      </c>
      <c r="BJ1436">
        <f t="shared" si="312"/>
        <v>3.6369995957707457E-2</v>
      </c>
      <c r="BK1436" s="15">
        <f t="shared" si="313"/>
        <v>3.6369995957707457E-2</v>
      </c>
      <c r="BL1436" s="17">
        <f t="shared" si="314"/>
        <v>0.96363000404229249</v>
      </c>
      <c r="BM1436" s="15">
        <f t="shared" si="315"/>
        <v>-3.7047871280879482E-2</v>
      </c>
      <c r="BN1436" s="17">
        <f t="shared" si="316"/>
        <v>100</v>
      </c>
      <c r="BO1436">
        <f t="shared" si="317"/>
        <v>3.7742697721262763E-2</v>
      </c>
      <c r="DE1436" s="85">
        <v>7.7364268362122873E-2</v>
      </c>
      <c r="DF1436" s="85">
        <v>1</v>
      </c>
      <c r="DG1436" s="85">
        <v>0</v>
      </c>
      <c r="DH1436" s="85">
        <f t="shared" si="321"/>
        <v>1389</v>
      </c>
      <c r="DI1436" s="85">
        <f t="shared" si="321"/>
        <v>42</v>
      </c>
      <c r="DJ1436" s="85">
        <f t="shared" si="318"/>
        <v>0.66121951219512187</v>
      </c>
      <c r="DK1436" s="85">
        <f t="shared" si="318"/>
        <v>0.9710344827586207</v>
      </c>
      <c r="DL1436" s="85">
        <f t="shared" si="319"/>
        <v>2.3683767872161501E-4</v>
      </c>
    </row>
    <row r="1437" spans="2:116">
      <c r="B1437">
        <v>66</v>
      </c>
      <c r="C1437">
        <v>6</v>
      </c>
      <c r="D1437">
        <v>3.9889999999999999</v>
      </c>
      <c r="E1437">
        <v>30</v>
      </c>
      <c r="F1437">
        <v>3</v>
      </c>
      <c r="G1437">
        <v>6</v>
      </c>
      <c r="H1437">
        <v>2</v>
      </c>
      <c r="I1437">
        <v>1</v>
      </c>
      <c r="J1437">
        <v>1</v>
      </c>
      <c r="K1437">
        <v>2</v>
      </c>
      <c r="L1437">
        <v>2</v>
      </c>
      <c r="M1437">
        <v>11</v>
      </c>
      <c r="N1437">
        <v>0</v>
      </c>
      <c r="O1437">
        <v>0</v>
      </c>
      <c r="P1437">
        <v>1</v>
      </c>
      <c r="Q1437">
        <v>1</v>
      </c>
      <c r="R1437">
        <v>0</v>
      </c>
      <c r="S1437">
        <v>0</v>
      </c>
      <c r="T1437">
        <v>0</v>
      </c>
      <c r="U1437">
        <v>0</v>
      </c>
      <c r="V1437">
        <v>1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1</v>
      </c>
      <c r="AF1437">
        <v>16</v>
      </c>
      <c r="AG1437">
        <v>2</v>
      </c>
      <c r="AH1437">
        <v>0.04</v>
      </c>
      <c r="AI1437">
        <v>4</v>
      </c>
      <c r="AJ1437">
        <v>5</v>
      </c>
      <c r="AK1437">
        <v>2</v>
      </c>
      <c r="AL1437">
        <v>1</v>
      </c>
      <c r="AM1437">
        <v>1</v>
      </c>
      <c r="AN1437">
        <v>1</v>
      </c>
      <c r="AO1437">
        <v>2</v>
      </c>
      <c r="AP1437">
        <v>1</v>
      </c>
      <c r="AQ1437">
        <v>5</v>
      </c>
      <c r="AR1437">
        <v>0</v>
      </c>
      <c r="AS1437">
        <v>0</v>
      </c>
      <c r="AT1437">
        <v>1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 s="15">
        <v>0</v>
      </c>
      <c r="BG1437" s="16">
        <v>1</v>
      </c>
      <c r="BH1437" s="17">
        <f t="shared" si="310"/>
        <v>1</v>
      </c>
      <c r="BI1437">
        <f t="shared" si="311"/>
        <v>0</v>
      </c>
      <c r="BJ1437">
        <f t="shared" si="312"/>
        <v>4.9052667714298344E-2</v>
      </c>
      <c r="BK1437" s="15">
        <f t="shared" si="313"/>
        <v>4.9052667714298344E-2</v>
      </c>
      <c r="BL1437" s="17">
        <f t="shared" si="314"/>
        <v>0.95094733228570161</v>
      </c>
      <c r="BM1437" s="15">
        <f t="shared" si="315"/>
        <v>-5.0296599373401002E-2</v>
      </c>
      <c r="BN1437" s="17">
        <f t="shared" si="316"/>
        <v>100</v>
      </c>
      <c r="BO1437">
        <f t="shared" si="317"/>
        <v>5.1582948969839504E-2</v>
      </c>
      <c r="DE1437" s="85">
        <v>7.7383043438385132E-2</v>
      </c>
      <c r="DF1437" s="85">
        <v>1</v>
      </c>
      <c r="DG1437" s="85">
        <v>0</v>
      </c>
      <c r="DH1437" s="85">
        <f t="shared" si="321"/>
        <v>1390</v>
      </c>
      <c r="DI1437" s="85">
        <f t="shared" si="321"/>
        <v>42</v>
      </c>
      <c r="DJ1437" s="85">
        <f t="shared" si="318"/>
        <v>0.66097560975609748</v>
      </c>
      <c r="DK1437" s="85">
        <f t="shared" si="318"/>
        <v>0.9710344827586207</v>
      </c>
      <c r="DL1437" s="85">
        <f t="shared" si="319"/>
        <v>0</v>
      </c>
    </row>
    <row r="1438" spans="2:116">
      <c r="B1438">
        <v>51</v>
      </c>
      <c r="C1438">
        <v>197</v>
      </c>
      <c r="D1438">
        <v>45.360999999999997</v>
      </c>
      <c r="E1438">
        <v>25</v>
      </c>
      <c r="F1438">
        <v>4</v>
      </c>
      <c r="G1438">
        <v>6</v>
      </c>
      <c r="H1438">
        <v>2</v>
      </c>
      <c r="I1438">
        <v>1</v>
      </c>
      <c r="J1438">
        <v>1</v>
      </c>
      <c r="K1438">
        <v>2</v>
      </c>
      <c r="L1438">
        <v>2</v>
      </c>
      <c r="M1438">
        <v>5</v>
      </c>
      <c r="N1438">
        <v>0</v>
      </c>
      <c r="O1438">
        <v>0</v>
      </c>
      <c r="P1438">
        <v>0</v>
      </c>
      <c r="Q1438">
        <v>1</v>
      </c>
      <c r="R1438">
        <v>0</v>
      </c>
      <c r="S1438">
        <v>0</v>
      </c>
      <c r="T1438">
        <v>0</v>
      </c>
      <c r="U1438">
        <v>0</v>
      </c>
      <c r="V1438">
        <v>1</v>
      </c>
      <c r="W1438">
        <v>0</v>
      </c>
      <c r="X1438">
        <v>0</v>
      </c>
      <c r="Y1438">
        <v>1</v>
      </c>
      <c r="Z1438">
        <v>0</v>
      </c>
      <c r="AA1438">
        <v>1</v>
      </c>
      <c r="AB1438">
        <v>1</v>
      </c>
      <c r="AF1438">
        <v>16</v>
      </c>
      <c r="AG1438">
        <v>2</v>
      </c>
      <c r="AH1438">
        <v>0.16700000000000001</v>
      </c>
      <c r="AI1438">
        <v>12</v>
      </c>
      <c r="AJ1438">
        <v>2</v>
      </c>
      <c r="AK1438">
        <v>6</v>
      </c>
      <c r="AL1438">
        <v>2</v>
      </c>
      <c r="AM1438">
        <v>1</v>
      </c>
      <c r="AN1438">
        <v>2</v>
      </c>
      <c r="AO1438">
        <v>2</v>
      </c>
      <c r="AP1438">
        <v>2</v>
      </c>
      <c r="AQ1438">
        <v>1</v>
      </c>
      <c r="AR1438">
        <v>1</v>
      </c>
      <c r="AS1438">
        <v>0</v>
      </c>
      <c r="AT1438">
        <v>1</v>
      </c>
      <c r="AU1438">
        <v>0</v>
      </c>
      <c r="AV1438">
        <v>1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 s="15">
        <v>0</v>
      </c>
      <c r="BG1438" s="16">
        <v>1</v>
      </c>
      <c r="BH1438" s="17">
        <f t="shared" si="310"/>
        <v>1</v>
      </c>
      <c r="BI1438">
        <f t="shared" si="311"/>
        <v>0</v>
      </c>
      <c r="BJ1438">
        <f t="shared" si="312"/>
        <v>4.4140197721683733E-2</v>
      </c>
      <c r="BK1438" s="15">
        <f t="shared" si="313"/>
        <v>4.4140197721683733E-2</v>
      </c>
      <c r="BL1438" s="17">
        <f t="shared" si="314"/>
        <v>0.95585980227831624</v>
      </c>
      <c r="BM1438" s="15">
        <f t="shared" si="315"/>
        <v>-4.5144027021437071E-2</v>
      </c>
      <c r="BN1438" s="17">
        <f t="shared" si="316"/>
        <v>100</v>
      </c>
      <c r="BO1438">
        <f t="shared" si="317"/>
        <v>4.6178527035528064E-2</v>
      </c>
      <c r="DE1438" s="85">
        <v>7.7426341120904893E-2</v>
      </c>
      <c r="DF1438" s="85">
        <v>0</v>
      </c>
      <c r="DG1438" s="85">
        <v>1</v>
      </c>
      <c r="DH1438" s="85">
        <f t="shared" si="321"/>
        <v>1390</v>
      </c>
      <c r="DI1438" s="85">
        <f t="shared" si="321"/>
        <v>43</v>
      </c>
      <c r="DJ1438" s="85">
        <f t="shared" si="318"/>
        <v>0.66097560975609748</v>
      </c>
      <c r="DK1438" s="85">
        <f t="shared" si="318"/>
        <v>0.97034482758620688</v>
      </c>
      <c r="DL1438" s="85">
        <f t="shared" si="319"/>
        <v>2.3666947014297751E-4</v>
      </c>
    </row>
    <row r="1439" spans="2:116">
      <c r="B1439">
        <v>74</v>
      </c>
      <c r="C1439">
        <v>-5</v>
      </c>
      <c r="D1439">
        <v>5.3780000000000001</v>
      </c>
      <c r="E1439">
        <v>18</v>
      </c>
      <c r="F1439">
        <v>5</v>
      </c>
      <c r="G1439">
        <v>3</v>
      </c>
      <c r="H1439">
        <v>2</v>
      </c>
      <c r="I1439">
        <v>1</v>
      </c>
      <c r="J1439">
        <v>1</v>
      </c>
      <c r="K1439">
        <v>2</v>
      </c>
      <c r="L1439">
        <v>2</v>
      </c>
      <c r="M1439">
        <v>8</v>
      </c>
      <c r="N1439">
        <v>0</v>
      </c>
      <c r="O1439">
        <v>0</v>
      </c>
      <c r="P1439">
        <v>1</v>
      </c>
      <c r="Q1439">
        <v>1</v>
      </c>
      <c r="R1439">
        <v>0</v>
      </c>
      <c r="S1439">
        <v>0</v>
      </c>
      <c r="T1439">
        <v>1</v>
      </c>
      <c r="U1439">
        <v>0</v>
      </c>
      <c r="V1439">
        <v>1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F1439">
        <v>16</v>
      </c>
      <c r="AG1439">
        <v>2</v>
      </c>
      <c r="AH1439">
        <v>0.38400000000000001</v>
      </c>
      <c r="AI1439">
        <v>8</v>
      </c>
      <c r="AJ1439">
        <v>5</v>
      </c>
      <c r="AK1439">
        <v>4</v>
      </c>
      <c r="AL1439">
        <v>0</v>
      </c>
      <c r="AM1439">
        <v>1</v>
      </c>
      <c r="AN1439">
        <v>1</v>
      </c>
      <c r="AO1439">
        <v>2</v>
      </c>
      <c r="AP1439">
        <v>1</v>
      </c>
      <c r="AQ1439">
        <v>8</v>
      </c>
      <c r="AR1439">
        <v>1</v>
      </c>
      <c r="AS1439">
        <v>0</v>
      </c>
      <c r="AT1439">
        <v>1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 s="15">
        <v>0</v>
      </c>
      <c r="BG1439" s="16">
        <v>1</v>
      </c>
      <c r="BH1439" s="17">
        <f t="shared" si="310"/>
        <v>1</v>
      </c>
      <c r="BI1439">
        <f t="shared" si="311"/>
        <v>0</v>
      </c>
      <c r="BJ1439">
        <f t="shared" si="312"/>
        <v>7.4405271164703982E-2</v>
      </c>
      <c r="BK1439" s="15">
        <f t="shared" si="313"/>
        <v>7.4405271164703982E-2</v>
      </c>
      <c r="BL1439" s="17">
        <f t="shared" si="314"/>
        <v>0.92559472883529603</v>
      </c>
      <c r="BM1439" s="15">
        <f t="shared" si="315"/>
        <v>-7.7318797981357906E-2</v>
      </c>
      <c r="BN1439" s="17">
        <f t="shared" si="316"/>
        <v>100</v>
      </c>
      <c r="BO1439">
        <f t="shared" si="317"/>
        <v>8.0386446515669327E-2</v>
      </c>
      <c r="DE1439" s="85">
        <v>7.7600450821639549E-2</v>
      </c>
      <c r="DF1439" s="85">
        <v>1</v>
      </c>
      <c r="DG1439" s="85">
        <v>0</v>
      </c>
      <c r="DH1439" s="85">
        <f t="shared" si="321"/>
        <v>1391</v>
      </c>
      <c r="DI1439" s="85">
        <f t="shared" si="321"/>
        <v>43</v>
      </c>
      <c r="DJ1439" s="85">
        <f t="shared" si="318"/>
        <v>0.66073170731707309</v>
      </c>
      <c r="DK1439" s="85">
        <f t="shared" si="318"/>
        <v>0.97034482758620688</v>
      </c>
      <c r="DL1439" s="85">
        <f t="shared" si="319"/>
        <v>0</v>
      </c>
    </row>
    <row r="1440" spans="2:116">
      <c r="B1440">
        <v>85</v>
      </c>
      <c r="C1440">
        <v>73</v>
      </c>
      <c r="D1440">
        <v>11.445</v>
      </c>
      <c r="E1440">
        <v>3</v>
      </c>
      <c r="F1440">
        <v>5</v>
      </c>
      <c r="G1440">
        <v>5</v>
      </c>
      <c r="H1440">
        <v>2</v>
      </c>
      <c r="I1440">
        <v>1</v>
      </c>
      <c r="J1440">
        <v>1</v>
      </c>
      <c r="K1440">
        <v>2</v>
      </c>
      <c r="L1440">
        <v>1</v>
      </c>
      <c r="M1440">
        <v>10</v>
      </c>
      <c r="N1440">
        <v>1</v>
      </c>
      <c r="O1440">
        <v>0</v>
      </c>
      <c r="P1440">
        <v>1</v>
      </c>
      <c r="Q1440">
        <v>1</v>
      </c>
      <c r="R1440">
        <v>0</v>
      </c>
      <c r="S1440">
        <v>0</v>
      </c>
      <c r="T1440">
        <v>0</v>
      </c>
      <c r="U1440">
        <v>0</v>
      </c>
      <c r="V1440">
        <v>1</v>
      </c>
      <c r="W1440">
        <v>1</v>
      </c>
      <c r="X1440">
        <v>1</v>
      </c>
      <c r="Y1440">
        <v>0</v>
      </c>
      <c r="Z1440">
        <v>1</v>
      </c>
      <c r="AA1440">
        <v>0</v>
      </c>
      <c r="AB1440">
        <v>1</v>
      </c>
      <c r="AF1440">
        <v>16</v>
      </c>
      <c r="AG1440">
        <v>5</v>
      </c>
      <c r="AH1440">
        <v>0</v>
      </c>
      <c r="AI1440">
        <v>14</v>
      </c>
      <c r="AJ1440">
        <v>5</v>
      </c>
      <c r="AK1440">
        <v>3</v>
      </c>
      <c r="AL1440">
        <v>1</v>
      </c>
      <c r="AM1440">
        <v>1</v>
      </c>
      <c r="AN1440">
        <v>1</v>
      </c>
      <c r="AO1440">
        <v>2</v>
      </c>
      <c r="AP1440">
        <v>2</v>
      </c>
      <c r="AQ1440">
        <v>5</v>
      </c>
      <c r="AR1440">
        <v>0</v>
      </c>
      <c r="AS1440">
        <v>0</v>
      </c>
      <c r="AT1440">
        <v>1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 s="15">
        <v>0</v>
      </c>
      <c r="BG1440" s="16">
        <v>1</v>
      </c>
      <c r="BH1440" s="17">
        <f t="shared" si="310"/>
        <v>1</v>
      </c>
      <c r="BI1440">
        <f t="shared" si="311"/>
        <v>0</v>
      </c>
      <c r="BJ1440">
        <f t="shared" si="312"/>
        <v>4.6457749888764693E-2</v>
      </c>
      <c r="BK1440" s="15">
        <f t="shared" si="313"/>
        <v>4.6457749888764693E-2</v>
      </c>
      <c r="BL1440" s="17">
        <f t="shared" si="314"/>
        <v>0.95354225011123528</v>
      </c>
      <c r="BM1440" s="15">
        <f t="shared" si="315"/>
        <v>-4.7571544371448241E-2</v>
      </c>
      <c r="BN1440" s="17">
        <f t="shared" si="316"/>
        <v>100</v>
      </c>
      <c r="BO1440">
        <f t="shared" si="317"/>
        <v>4.8721228538478684E-2</v>
      </c>
      <c r="DE1440" s="85">
        <v>7.7603316357533356E-2</v>
      </c>
      <c r="DF1440" s="85">
        <v>0</v>
      </c>
      <c r="DG1440" s="85">
        <v>1</v>
      </c>
      <c r="DH1440" s="85">
        <f t="shared" si="321"/>
        <v>1391</v>
      </c>
      <c r="DI1440" s="85">
        <f t="shared" si="321"/>
        <v>44</v>
      </c>
      <c r="DJ1440" s="85">
        <f t="shared" si="318"/>
        <v>0.66073170731707309</v>
      </c>
      <c r="DK1440" s="85">
        <f t="shared" si="318"/>
        <v>0.96965517241379307</v>
      </c>
      <c r="DL1440" s="85">
        <f t="shared" si="319"/>
        <v>2.3650126156433998E-4</v>
      </c>
    </row>
    <row r="1441" spans="2:116">
      <c r="B1441">
        <v>110</v>
      </c>
      <c r="C1441">
        <v>-47</v>
      </c>
      <c r="D1441">
        <v>7.0999999999999994E-2</v>
      </c>
      <c r="E1441">
        <v>15</v>
      </c>
      <c r="F1441">
        <v>5</v>
      </c>
      <c r="G1441">
        <v>4</v>
      </c>
      <c r="H1441">
        <v>2</v>
      </c>
      <c r="I1441">
        <v>1</v>
      </c>
      <c r="J1441">
        <v>1</v>
      </c>
      <c r="K1441">
        <v>1</v>
      </c>
      <c r="L1441">
        <v>2</v>
      </c>
      <c r="M1441">
        <v>10</v>
      </c>
      <c r="N1441">
        <v>0</v>
      </c>
      <c r="O1441">
        <v>0</v>
      </c>
      <c r="P1441">
        <v>1</v>
      </c>
      <c r="Q1441">
        <v>1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1</v>
      </c>
      <c r="AF1441">
        <v>16</v>
      </c>
      <c r="AG1441">
        <v>5</v>
      </c>
      <c r="AH1441">
        <v>0</v>
      </c>
      <c r="AI1441">
        <v>26</v>
      </c>
      <c r="AJ1441">
        <v>2</v>
      </c>
      <c r="AK1441">
        <v>6</v>
      </c>
      <c r="AL1441">
        <v>1</v>
      </c>
      <c r="AM1441">
        <v>2</v>
      </c>
      <c r="AN1441">
        <v>1</v>
      </c>
      <c r="AO1441">
        <v>2</v>
      </c>
      <c r="AP1441">
        <v>2</v>
      </c>
      <c r="AQ1441">
        <v>3</v>
      </c>
      <c r="AR1441">
        <v>0</v>
      </c>
      <c r="AS1441">
        <v>0</v>
      </c>
      <c r="AT1441">
        <v>1</v>
      </c>
      <c r="AU1441">
        <v>1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 s="15">
        <v>0</v>
      </c>
      <c r="BG1441" s="16">
        <v>1</v>
      </c>
      <c r="BH1441" s="17">
        <f t="shared" si="310"/>
        <v>1</v>
      </c>
      <c r="BI1441">
        <f t="shared" si="311"/>
        <v>0</v>
      </c>
      <c r="BJ1441">
        <f t="shared" si="312"/>
        <v>0.10249971122302054</v>
      </c>
      <c r="BK1441" s="15">
        <f t="shared" si="313"/>
        <v>0.10249971122302054</v>
      </c>
      <c r="BL1441" s="17">
        <f t="shared" si="314"/>
        <v>0.8975002887769794</v>
      </c>
      <c r="BM1441" s="15">
        <f t="shared" si="315"/>
        <v>-0.10814183686267476</v>
      </c>
      <c r="BN1441" s="17">
        <f t="shared" si="316"/>
        <v>100</v>
      </c>
      <c r="BO1441">
        <f t="shared" si="317"/>
        <v>0.11420576963010959</v>
      </c>
      <c r="DE1441" s="85">
        <v>7.7781807419755766E-2</v>
      </c>
      <c r="DF1441" s="85">
        <v>1</v>
      </c>
      <c r="DG1441" s="85">
        <v>0</v>
      </c>
      <c r="DH1441" s="85">
        <f t="shared" si="321"/>
        <v>1392</v>
      </c>
      <c r="DI1441" s="85">
        <f t="shared" si="321"/>
        <v>44</v>
      </c>
      <c r="DJ1441" s="85">
        <f t="shared" si="318"/>
        <v>0.6604878048780487</v>
      </c>
      <c r="DK1441" s="85">
        <f t="shared" si="318"/>
        <v>0.96965517241379307</v>
      </c>
      <c r="DL1441" s="85">
        <f t="shared" si="319"/>
        <v>2.3650126156433998E-4</v>
      </c>
    </row>
    <row r="1442" spans="2:116">
      <c r="B1442">
        <v>0</v>
      </c>
      <c r="C1442">
        <v>0</v>
      </c>
      <c r="D1442">
        <v>0</v>
      </c>
      <c r="E1442">
        <v>25</v>
      </c>
      <c r="F1442">
        <v>5</v>
      </c>
      <c r="G1442">
        <v>5</v>
      </c>
      <c r="H1442">
        <v>1</v>
      </c>
      <c r="I1442">
        <v>1</v>
      </c>
      <c r="J1442">
        <v>1</v>
      </c>
      <c r="K1442">
        <v>2</v>
      </c>
      <c r="L1442">
        <v>1</v>
      </c>
      <c r="M1442">
        <v>10</v>
      </c>
      <c r="N1442">
        <v>1</v>
      </c>
      <c r="O1442">
        <v>0</v>
      </c>
      <c r="P1442">
        <v>1</v>
      </c>
      <c r="Q1442">
        <v>1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1</v>
      </c>
      <c r="Z1442">
        <v>0</v>
      </c>
      <c r="AA1442">
        <v>0</v>
      </c>
      <c r="AB1442">
        <v>0</v>
      </c>
      <c r="AF1442">
        <v>16</v>
      </c>
      <c r="AG1442">
        <v>6</v>
      </c>
      <c r="AH1442">
        <v>0</v>
      </c>
      <c r="AI1442">
        <v>11</v>
      </c>
      <c r="AJ1442">
        <v>3</v>
      </c>
      <c r="AK1442">
        <v>2</v>
      </c>
      <c r="AL1442">
        <v>2</v>
      </c>
      <c r="AM1442">
        <v>2</v>
      </c>
      <c r="AN1442">
        <v>2</v>
      </c>
      <c r="AO1442">
        <v>2</v>
      </c>
      <c r="AP1442">
        <v>2</v>
      </c>
      <c r="AQ1442">
        <v>5</v>
      </c>
      <c r="AR1442">
        <v>0</v>
      </c>
      <c r="AS1442">
        <v>0</v>
      </c>
      <c r="AT1442">
        <v>1</v>
      </c>
      <c r="AU1442">
        <v>1</v>
      </c>
      <c r="AV1442">
        <v>1</v>
      </c>
      <c r="AW1442">
        <v>1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 s="15">
        <v>0</v>
      </c>
      <c r="BG1442" s="16">
        <v>1</v>
      </c>
      <c r="BH1442" s="17">
        <f t="shared" si="310"/>
        <v>1</v>
      </c>
      <c r="BI1442">
        <f t="shared" si="311"/>
        <v>0</v>
      </c>
      <c r="BJ1442">
        <f t="shared" si="312"/>
        <v>6.199893618888154E-2</v>
      </c>
      <c r="BK1442" s="15">
        <f t="shared" si="313"/>
        <v>6.199893618888154E-2</v>
      </c>
      <c r="BL1442" s="17">
        <f t="shared" si="314"/>
        <v>0.93800106381111847</v>
      </c>
      <c r="BM1442" s="15">
        <f t="shared" si="315"/>
        <v>-6.4004195849563517E-2</v>
      </c>
      <c r="BN1442" s="17">
        <f t="shared" si="316"/>
        <v>100</v>
      </c>
      <c r="BO1442">
        <f t="shared" si="317"/>
        <v>6.6096871934215651E-2</v>
      </c>
      <c r="DE1442" s="85">
        <v>7.7824553589692563E-2</v>
      </c>
      <c r="DF1442" s="85">
        <v>1</v>
      </c>
      <c r="DG1442" s="85">
        <v>0</v>
      </c>
      <c r="DH1442" s="85">
        <f t="shared" si="321"/>
        <v>1393</v>
      </c>
      <c r="DI1442" s="85">
        <f t="shared" si="321"/>
        <v>44</v>
      </c>
      <c r="DJ1442" s="85">
        <f t="shared" si="318"/>
        <v>0.66024390243902431</v>
      </c>
      <c r="DK1442" s="85">
        <f t="shared" si="318"/>
        <v>0.96965517241379307</v>
      </c>
      <c r="DL1442" s="85">
        <f t="shared" si="319"/>
        <v>0</v>
      </c>
    </row>
    <row r="1443" spans="2:116">
      <c r="B1443">
        <v>59</v>
      </c>
      <c r="C1443">
        <v>-23</v>
      </c>
      <c r="D1443">
        <v>0.90400000000000003</v>
      </c>
      <c r="E1443">
        <v>12</v>
      </c>
      <c r="F1443">
        <v>5</v>
      </c>
      <c r="G1443">
        <v>5</v>
      </c>
      <c r="H1443">
        <v>1</v>
      </c>
      <c r="I1443">
        <v>1</v>
      </c>
      <c r="J1443">
        <v>1</v>
      </c>
      <c r="K1443">
        <v>2</v>
      </c>
      <c r="L1443">
        <v>1</v>
      </c>
      <c r="M1443">
        <v>8</v>
      </c>
      <c r="N1443">
        <v>1</v>
      </c>
      <c r="O1443">
        <v>0</v>
      </c>
      <c r="P1443">
        <v>1</v>
      </c>
      <c r="Q1443">
        <v>1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1</v>
      </c>
      <c r="AB1443">
        <v>0</v>
      </c>
      <c r="AF1443">
        <v>16</v>
      </c>
      <c r="AG1443">
        <v>7</v>
      </c>
      <c r="AH1443">
        <v>0.41399999999999998</v>
      </c>
      <c r="AI1443">
        <v>4</v>
      </c>
      <c r="AJ1443">
        <v>4</v>
      </c>
      <c r="AK1443">
        <v>2</v>
      </c>
      <c r="AL1443">
        <v>2</v>
      </c>
      <c r="AM1443">
        <v>1</v>
      </c>
      <c r="AN1443">
        <v>1</v>
      </c>
      <c r="AO1443">
        <v>2</v>
      </c>
      <c r="AP1443">
        <v>2</v>
      </c>
      <c r="AQ1443">
        <v>5</v>
      </c>
      <c r="AR1443">
        <v>0</v>
      </c>
      <c r="AS1443">
        <v>0</v>
      </c>
      <c r="AT1443">
        <v>1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 s="15">
        <v>1</v>
      </c>
      <c r="BG1443" s="16">
        <v>0</v>
      </c>
      <c r="BH1443" s="17">
        <f t="shared" si="310"/>
        <v>1</v>
      </c>
      <c r="BI1443">
        <f t="shared" si="311"/>
        <v>1</v>
      </c>
      <c r="BJ1443">
        <f t="shared" si="312"/>
        <v>5.2858785209095656E-2</v>
      </c>
      <c r="BK1443" s="15">
        <f t="shared" si="313"/>
        <v>5.2858785209095656E-2</v>
      </c>
      <c r="BL1443" s="17">
        <f t="shared" si="314"/>
        <v>0.9471412147909043</v>
      </c>
      <c r="BM1443" s="15">
        <f t="shared" si="315"/>
        <v>-2.9401313513584588</v>
      </c>
      <c r="BN1443" s="17">
        <f t="shared" si="316"/>
        <v>0</v>
      </c>
      <c r="BO1443">
        <f t="shared" si="317"/>
        <v>17.918331097550936</v>
      </c>
      <c r="DE1443" s="85">
        <v>7.7920983316625975E-2</v>
      </c>
      <c r="DF1443" s="85">
        <v>0</v>
      </c>
      <c r="DG1443" s="85">
        <v>1</v>
      </c>
      <c r="DH1443" s="85">
        <f t="shared" si="321"/>
        <v>1393</v>
      </c>
      <c r="DI1443" s="85">
        <f t="shared" si="321"/>
        <v>45</v>
      </c>
      <c r="DJ1443" s="85">
        <f t="shared" si="318"/>
        <v>0.66024390243902431</v>
      </c>
      <c r="DK1443" s="85">
        <f t="shared" si="318"/>
        <v>0.96896551724137936</v>
      </c>
      <c r="DL1443" s="85">
        <f t="shared" si="319"/>
        <v>2.363330529857025E-4</v>
      </c>
    </row>
    <row r="1444" spans="2:116">
      <c r="B1444">
        <v>52</v>
      </c>
      <c r="C1444">
        <v>-9</v>
      </c>
      <c r="D1444">
        <v>4.2000000000000003E-2</v>
      </c>
      <c r="E1444">
        <v>15</v>
      </c>
      <c r="F1444">
        <v>4</v>
      </c>
      <c r="G1444">
        <v>3</v>
      </c>
      <c r="H1444">
        <v>2</v>
      </c>
      <c r="I1444">
        <v>2</v>
      </c>
      <c r="J1444">
        <v>1</v>
      </c>
      <c r="K1444">
        <v>2</v>
      </c>
      <c r="L1444">
        <v>2</v>
      </c>
      <c r="M1444">
        <v>8</v>
      </c>
      <c r="N1444">
        <v>0</v>
      </c>
      <c r="O1444">
        <v>0</v>
      </c>
      <c r="P1444">
        <v>0</v>
      </c>
      <c r="Q1444">
        <v>1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1</v>
      </c>
      <c r="AB1444">
        <v>0</v>
      </c>
      <c r="AF1444">
        <v>16</v>
      </c>
      <c r="AG1444">
        <v>11</v>
      </c>
      <c r="AH1444">
        <v>0.107</v>
      </c>
      <c r="AI1444">
        <v>2</v>
      </c>
      <c r="AJ1444">
        <v>2</v>
      </c>
      <c r="AK1444">
        <v>5</v>
      </c>
      <c r="AL1444">
        <v>2</v>
      </c>
      <c r="AM1444">
        <v>1</v>
      </c>
      <c r="AN1444">
        <v>1</v>
      </c>
      <c r="AO1444">
        <v>2</v>
      </c>
      <c r="AP1444">
        <v>2</v>
      </c>
      <c r="AQ1444">
        <v>4</v>
      </c>
      <c r="AR1444">
        <v>1</v>
      </c>
      <c r="AS1444">
        <v>0</v>
      </c>
      <c r="AT1444">
        <v>1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 s="15">
        <v>0</v>
      </c>
      <c r="BG1444" s="16">
        <v>1</v>
      </c>
      <c r="BH1444" s="17">
        <f t="shared" si="310"/>
        <v>1</v>
      </c>
      <c r="BI1444">
        <f t="shared" si="311"/>
        <v>0</v>
      </c>
      <c r="BJ1444">
        <f t="shared" si="312"/>
        <v>8.3837164300896799E-2</v>
      </c>
      <c r="BK1444" s="15">
        <f t="shared" si="313"/>
        <v>8.3837164300896799E-2</v>
      </c>
      <c r="BL1444" s="17">
        <f t="shared" si="314"/>
        <v>0.91616283569910317</v>
      </c>
      <c r="BM1444" s="15">
        <f t="shared" si="315"/>
        <v>-8.7561161876444346E-2</v>
      </c>
      <c r="BN1444" s="17">
        <f t="shared" si="316"/>
        <v>100</v>
      </c>
      <c r="BO1444">
        <f t="shared" si="317"/>
        <v>9.1509021141337341E-2</v>
      </c>
      <c r="DE1444" s="85">
        <v>7.7938560191908368E-2</v>
      </c>
      <c r="DF1444" s="85">
        <v>1</v>
      </c>
      <c r="DG1444" s="85">
        <v>0</v>
      </c>
      <c r="DH1444" s="85">
        <f t="shared" si="321"/>
        <v>1394</v>
      </c>
      <c r="DI1444" s="85">
        <f t="shared" si="321"/>
        <v>45</v>
      </c>
      <c r="DJ1444" s="85">
        <f t="shared" si="318"/>
        <v>0.65999999999999992</v>
      </c>
      <c r="DK1444" s="85">
        <f t="shared" si="318"/>
        <v>0.96896551724137936</v>
      </c>
      <c r="DL1444" s="85">
        <f t="shared" si="319"/>
        <v>2.363330529857025E-4</v>
      </c>
    </row>
    <row r="1445" spans="2:116">
      <c r="B1445">
        <v>25</v>
      </c>
      <c r="C1445">
        <v>329</v>
      </c>
      <c r="D1445">
        <v>19.292999999999999</v>
      </c>
      <c r="E1445">
        <v>40</v>
      </c>
      <c r="F1445">
        <v>2</v>
      </c>
      <c r="G1445">
        <v>6</v>
      </c>
      <c r="H1445">
        <v>1</v>
      </c>
      <c r="I1445">
        <v>2</v>
      </c>
      <c r="J1445">
        <v>1</v>
      </c>
      <c r="K1445">
        <v>2</v>
      </c>
      <c r="L1445">
        <v>2</v>
      </c>
      <c r="M1445">
        <v>10</v>
      </c>
      <c r="N1445">
        <v>1</v>
      </c>
      <c r="O1445">
        <v>1</v>
      </c>
      <c r="P1445">
        <v>1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1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F1445">
        <v>16</v>
      </c>
      <c r="AG1445">
        <v>16</v>
      </c>
      <c r="AH1445">
        <v>0.70099999999999996</v>
      </c>
      <c r="AI1445">
        <v>8</v>
      </c>
      <c r="AJ1445">
        <v>1</v>
      </c>
      <c r="AK1445">
        <v>5</v>
      </c>
      <c r="AL1445">
        <v>2</v>
      </c>
      <c r="AM1445">
        <v>2</v>
      </c>
      <c r="AN1445">
        <v>2</v>
      </c>
      <c r="AO1445">
        <v>2</v>
      </c>
      <c r="AP1445">
        <v>2</v>
      </c>
      <c r="AQ1445">
        <v>6</v>
      </c>
      <c r="AR1445">
        <v>0</v>
      </c>
      <c r="AS1445">
        <v>0</v>
      </c>
      <c r="AT1445">
        <v>1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 s="15">
        <v>0</v>
      </c>
      <c r="BG1445" s="16">
        <v>1</v>
      </c>
      <c r="BH1445" s="17">
        <f t="shared" si="310"/>
        <v>1</v>
      </c>
      <c r="BI1445">
        <f t="shared" si="311"/>
        <v>0</v>
      </c>
      <c r="BJ1445">
        <f t="shared" si="312"/>
        <v>6.0155414625875425E-2</v>
      </c>
      <c r="BK1445" s="15">
        <f t="shared" si="313"/>
        <v>6.0155414625875425E-2</v>
      </c>
      <c r="BL1445" s="17">
        <f t="shared" si="314"/>
        <v>0.93984458537412463</v>
      </c>
      <c r="BM1445" s="15">
        <f t="shared" si="315"/>
        <v>-6.2040752095755117E-2</v>
      </c>
      <c r="BN1445" s="17">
        <f t="shared" si="316"/>
        <v>100</v>
      </c>
      <c r="BO1445">
        <f t="shared" si="317"/>
        <v>6.4005704306876771E-2</v>
      </c>
      <c r="DE1445" s="85">
        <v>7.7971130965606247E-2</v>
      </c>
      <c r="DF1445" s="85">
        <v>1</v>
      </c>
      <c r="DG1445" s="85">
        <v>0</v>
      </c>
      <c r="DH1445" s="85">
        <f t="shared" si="321"/>
        <v>1395</v>
      </c>
      <c r="DI1445" s="85">
        <f t="shared" si="321"/>
        <v>45</v>
      </c>
      <c r="DJ1445" s="85">
        <f t="shared" si="318"/>
        <v>0.65975609756097553</v>
      </c>
      <c r="DK1445" s="85">
        <f t="shared" si="318"/>
        <v>0.96896551724137936</v>
      </c>
      <c r="DL1445" s="85">
        <f t="shared" si="319"/>
        <v>2.363330529857025E-4</v>
      </c>
    </row>
    <row r="1446" spans="2:116">
      <c r="B1446">
        <v>127</v>
      </c>
      <c r="C1446">
        <v>73</v>
      </c>
      <c r="D1446">
        <v>12.510999999999999</v>
      </c>
      <c r="E1446">
        <v>14</v>
      </c>
      <c r="F1446">
        <v>5</v>
      </c>
      <c r="G1446">
        <v>4</v>
      </c>
      <c r="H1446">
        <v>1</v>
      </c>
      <c r="I1446">
        <v>1</v>
      </c>
      <c r="J1446">
        <v>1</v>
      </c>
      <c r="K1446">
        <v>2</v>
      </c>
      <c r="L1446">
        <v>2</v>
      </c>
      <c r="M1446">
        <v>7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F1446">
        <v>16</v>
      </c>
      <c r="AG1446">
        <v>16</v>
      </c>
      <c r="AH1446">
        <v>5.343</v>
      </c>
      <c r="AI1446">
        <v>4</v>
      </c>
      <c r="AJ1446">
        <v>2</v>
      </c>
      <c r="AK1446">
        <v>6</v>
      </c>
      <c r="AL1446">
        <v>1</v>
      </c>
      <c r="AM1446">
        <v>1</v>
      </c>
      <c r="AN1446">
        <v>1</v>
      </c>
      <c r="AO1446">
        <v>2</v>
      </c>
      <c r="AP1446">
        <v>2</v>
      </c>
      <c r="AQ1446">
        <v>10</v>
      </c>
      <c r="AR1446">
        <v>1</v>
      </c>
      <c r="AS1446">
        <v>0</v>
      </c>
      <c r="AT1446">
        <v>1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1</v>
      </c>
      <c r="BA1446">
        <v>1</v>
      </c>
      <c r="BB1446">
        <v>0</v>
      </c>
      <c r="BC1446">
        <v>0</v>
      </c>
      <c r="BD1446">
        <v>0</v>
      </c>
      <c r="BE1446">
        <v>0</v>
      </c>
      <c r="BF1446" s="15">
        <v>1</v>
      </c>
      <c r="BG1446" s="16">
        <v>0</v>
      </c>
      <c r="BH1446" s="17">
        <f t="shared" si="310"/>
        <v>1</v>
      </c>
      <c r="BI1446">
        <f t="shared" si="311"/>
        <v>1</v>
      </c>
      <c r="BJ1446">
        <f t="shared" si="312"/>
        <v>0.46814333463528945</v>
      </c>
      <c r="BK1446" s="15">
        <f t="shared" si="313"/>
        <v>0.46814333463528945</v>
      </c>
      <c r="BL1446" s="17">
        <f t="shared" si="314"/>
        <v>0.53185666536471055</v>
      </c>
      <c r="BM1446" s="15">
        <f t="shared" si="315"/>
        <v>-0.75898075936752751</v>
      </c>
      <c r="BN1446" s="17">
        <f t="shared" si="316"/>
        <v>0</v>
      </c>
      <c r="BO1446">
        <f t="shared" si="317"/>
        <v>1.1360979127878803</v>
      </c>
      <c r="DE1446" s="85">
        <v>7.8026596447411112E-2</v>
      </c>
      <c r="DF1446" s="85">
        <v>1</v>
      </c>
      <c r="DG1446" s="85">
        <v>0</v>
      </c>
      <c r="DH1446" s="85">
        <f t="shared" si="321"/>
        <v>1396</v>
      </c>
      <c r="DI1446" s="85">
        <f t="shared" si="321"/>
        <v>45</v>
      </c>
      <c r="DJ1446" s="85">
        <f t="shared" si="318"/>
        <v>0.65951219512195114</v>
      </c>
      <c r="DK1446" s="85">
        <f t="shared" si="318"/>
        <v>0.96896551724137936</v>
      </c>
      <c r="DL1446" s="85">
        <f t="shared" si="319"/>
        <v>2.363330529857025E-4</v>
      </c>
    </row>
    <row r="1447" spans="2:116">
      <c r="B1447">
        <v>39</v>
      </c>
      <c r="C1447">
        <v>100</v>
      </c>
      <c r="D1447">
        <v>7.5309999999999997</v>
      </c>
      <c r="E1447">
        <v>26</v>
      </c>
      <c r="F1447">
        <v>3</v>
      </c>
      <c r="G1447">
        <v>6</v>
      </c>
      <c r="H1447">
        <v>2</v>
      </c>
      <c r="I1447">
        <v>2</v>
      </c>
      <c r="J1447">
        <v>1</v>
      </c>
      <c r="K1447">
        <v>2</v>
      </c>
      <c r="L1447">
        <v>2</v>
      </c>
      <c r="M1447">
        <v>6</v>
      </c>
      <c r="N1447">
        <v>1</v>
      </c>
      <c r="O1447">
        <v>0</v>
      </c>
      <c r="P1447">
        <v>0</v>
      </c>
      <c r="Q1447">
        <v>1</v>
      </c>
      <c r="R1447">
        <v>0</v>
      </c>
      <c r="S1447">
        <v>0</v>
      </c>
      <c r="T1447">
        <v>0</v>
      </c>
      <c r="U1447">
        <v>0</v>
      </c>
      <c r="V1447">
        <v>1</v>
      </c>
      <c r="W1447">
        <v>0</v>
      </c>
      <c r="X1447">
        <v>0</v>
      </c>
      <c r="Y1447">
        <v>0</v>
      </c>
      <c r="Z1447">
        <v>0</v>
      </c>
      <c r="AA1447">
        <v>1</v>
      </c>
      <c r="AB1447">
        <v>1</v>
      </c>
      <c r="AF1447">
        <v>16</v>
      </c>
      <c r="AG1447">
        <v>20</v>
      </c>
      <c r="AH1447">
        <v>1.095</v>
      </c>
      <c r="AI1447">
        <v>7</v>
      </c>
      <c r="AJ1447">
        <v>4</v>
      </c>
      <c r="AK1447">
        <v>2</v>
      </c>
      <c r="AL1447">
        <v>1</v>
      </c>
      <c r="AM1447">
        <v>2</v>
      </c>
      <c r="AN1447">
        <v>2</v>
      </c>
      <c r="AO1447">
        <v>2</v>
      </c>
      <c r="AP1447">
        <v>2</v>
      </c>
      <c r="AQ1447">
        <v>6</v>
      </c>
      <c r="AR1447">
        <v>0</v>
      </c>
      <c r="AS1447">
        <v>0</v>
      </c>
      <c r="AT1447">
        <v>1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 s="15">
        <v>0</v>
      </c>
      <c r="BG1447" s="16">
        <v>1</v>
      </c>
      <c r="BH1447" s="17">
        <f t="shared" si="310"/>
        <v>1</v>
      </c>
      <c r="BI1447">
        <f t="shared" si="311"/>
        <v>0</v>
      </c>
      <c r="BJ1447">
        <f t="shared" si="312"/>
        <v>3.1434551242482782E-2</v>
      </c>
      <c r="BK1447" s="15">
        <f t="shared" si="313"/>
        <v>3.1434551242482782E-2</v>
      </c>
      <c r="BL1447" s="17">
        <f t="shared" si="314"/>
        <v>0.96856544875751727</v>
      </c>
      <c r="BM1447" s="15">
        <f t="shared" si="315"/>
        <v>-3.1939220971238351E-2</v>
      </c>
      <c r="BN1447" s="17">
        <f t="shared" si="316"/>
        <v>100</v>
      </c>
      <c r="BO1447">
        <f t="shared" si="317"/>
        <v>3.2454751801034458E-2</v>
      </c>
      <c r="DE1447" s="85">
        <v>7.8063003143325746E-2</v>
      </c>
      <c r="DF1447" s="85">
        <v>1</v>
      </c>
      <c r="DG1447" s="85">
        <v>0</v>
      </c>
      <c r="DH1447" s="85">
        <f t="shared" si="321"/>
        <v>1397</v>
      </c>
      <c r="DI1447" s="85">
        <f t="shared" si="321"/>
        <v>45</v>
      </c>
      <c r="DJ1447" s="85">
        <f t="shared" si="318"/>
        <v>0.65926829268292675</v>
      </c>
      <c r="DK1447" s="85">
        <f t="shared" si="318"/>
        <v>0.96896551724137936</v>
      </c>
      <c r="DL1447" s="85">
        <f t="shared" si="319"/>
        <v>2.363330529857025E-4</v>
      </c>
    </row>
    <row r="1448" spans="2:116">
      <c r="B1448">
        <v>65</v>
      </c>
      <c r="C1448">
        <v>-18</v>
      </c>
      <c r="D1448">
        <v>2.6019999999999999</v>
      </c>
      <c r="E1448">
        <v>20</v>
      </c>
      <c r="F1448">
        <v>5</v>
      </c>
      <c r="G1448">
        <v>4</v>
      </c>
      <c r="H1448">
        <v>1</v>
      </c>
      <c r="I1448">
        <v>1</v>
      </c>
      <c r="J1448">
        <v>1</v>
      </c>
      <c r="K1448">
        <v>2</v>
      </c>
      <c r="L1448">
        <v>2</v>
      </c>
      <c r="M1448">
        <v>9</v>
      </c>
      <c r="N1448">
        <v>0</v>
      </c>
      <c r="O1448">
        <v>0</v>
      </c>
      <c r="P1448">
        <v>1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1</v>
      </c>
      <c r="W1448">
        <v>1</v>
      </c>
      <c r="X1448">
        <v>0</v>
      </c>
      <c r="Y1448">
        <v>0</v>
      </c>
      <c r="Z1448">
        <v>0</v>
      </c>
      <c r="AA1448">
        <v>0</v>
      </c>
      <c r="AB1448">
        <v>1</v>
      </c>
      <c r="AF1448">
        <v>16</v>
      </c>
      <c r="AG1448">
        <v>22</v>
      </c>
      <c r="AH1448">
        <v>1.3580000000000001</v>
      </c>
      <c r="AI1448">
        <v>11</v>
      </c>
      <c r="AJ1448">
        <v>4</v>
      </c>
      <c r="AK1448">
        <v>5</v>
      </c>
      <c r="AL1448">
        <v>1</v>
      </c>
      <c r="AM1448">
        <v>1</v>
      </c>
      <c r="AN1448">
        <v>1</v>
      </c>
      <c r="AO1448">
        <v>2</v>
      </c>
      <c r="AP1448">
        <v>2</v>
      </c>
      <c r="AQ1448">
        <v>5</v>
      </c>
      <c r="AR1448">
        <v>1</v>
      </c>
      <c r="AS1448">
        <v>0</v>
      </c>
      <c r="AT1448">
        <v>1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 s="15">
        <v>0</v>
      </c>
      <c r="BG1448" s="16">
        <v>1</v>
      </c>
      <c r="BH1448" s="17">
        <f t="shared" si="310"/>
        <v>1</v>
      </c>
      <c r="BI1448">
        <f t="shared" si="311"/>
        <v>0</v>
      </c>
      <c r="BJ1448">
        <f t="shared" si="312"/>
        <v>7.1504770466392878E-2</v>
      </c>
      <c r="BK1448" s="15">
        <f t="shared" si="313"/>
        <v>7.1504770466392878E-2</v>
      </c>
      <c r="BL1448" s="17">
        <f t="shared" si="314"/>
        <v>0.92849522953360708</v>
      </c>
      <c r="BM1448" s="15">
        <f t="shared" si="315"/>
        <v>-7.4190036023138395E-2</v>
      </c>
      <c r="BN1448" s="17">
        <f t="shared" si="316"/>
        <v>100</v>
      </c>
      <c r="BO1448">
        <f t="shared" si="317"/>
        <v>7.7011457024190072E-2</v>
      </c>
      <c r="DE1448" s="85">
        <v>7.8068088891386764E-2</v>
      </c>
      <c r="DF1448" s="85">
        <v>1</v>
      </c>
      <c r="DG1448" s="85">
        <v>0</v>
      </c>
      <c r="DH1448" s="85">
        <f t="shared" ref="DH1448:DI1463" si="322">DH1447+DF1448</f>
        <v>1398</v>
      </c>
      <c r="DI1448" s="85">
        <f t="shared" si="322"/>
        <v>45</v>
      </c>
      <c r="DJ1448" s="85">
        <f t="shared" si="318"/>
        <v>0.65902439024390236</v>
      </c>
      <c r="DK1448" s="85">
        <f t="shared" si="318"/>
        <v>0.96896551724137936</v>
      </c>
      <c r="DL1448" s="85">
        <f t="shared" si="319"/>
        <v>2.363330529857025E-4</v>
      </c>
    </row>
    <row r="1449" spans="2:116">
      <c r="B1449">
        <v>15</v>
      </c>
      <c r="C1449">
        <v>94</v>
      </c>
      <c r="D1449">
        <v>10.942</v>
      </c>
      <c r="E1449">
        <v>30</v>
      </c>
      <c r="F1449">
        <v>5</v>
      </c>
      <c r="G1449">
        <v>6</v>
      </c>
      <c r="H1449">
        <v>2</v>
      </c>
      <c r="I1449">
        <v>1</v>
      </c>
      <c r="J1449">
        <v>1</v>
      </c>
      <c r="K1449">
        <v>2</v>
      </c>
      <c r="L1449">
        <v>2</v>
      </c>
      <c r="M1449">
        <v>11</v>
      </c>
      <c r="N1449">
        <v>1</v>
      </c>
      <c r="O1449">
        <v>0</v>
      </c>
      <c r="P1449">
        <v>1</v>
      </c>
      <c r="Q1449">
        <v>1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1</v>
      </c>
      <c r="Y1449">
        <v>0</v>
      </c>
      <c r="Z1449">
        <v>1</v>
      </c>
      <c r="AA1449">
        <v>0</v>
      </c>
      <c r="AB1449">
        <v>1</v>
      </c>
      <c r="AF1449">
        <v>16</v>
      </c>
      <c r="AG1449">
        <v>32</v>
      </c>
      <c r="AH1449">
        <v>0.24099999999999999</v>
      </c>
      <c r="AI1449">
        <v>14</v>
      </c>
      <c r="AJ1449">
        <v>4</v>
      </c>
      <c r="AK1449">
        <v>3</v>
      </c>
      <c r="AL1449">
        <v>2</v>
      </c>
      <c r="AM1449">
        <v>1</v>
      </c>
      <c r="AN1449">
        <v>1</v>
      </c>
      <c r="AO1449">
        <v>2</v>
      </c>
      <c r="AP1449">
        <v>2</v>
      </c>
      <c r="AQ1449">
        <v>6</v>
      </c>
      <c r="AR1449">
        <v>1</v>
      </c>
      <c r="AS1449">
        <v>1</v>
      </c>
      <c r="AT1449">
        <v>1</v>
      </c>
      <c r="AU1449">
        <v>1</v>
      </c>
      <c r="AV1449">
        <v>1</v>
      </c>
      <c r="AW1449">
        <v>1</v>
      </c>
      <c r="AX1449">
        <v>1</v>
      </c>
      <c r="AY1449">
        <v>1</v>
      </c>
      <c r="AZ1449">
        <v>1</v>
      </c>
      <c r="BA1449">
        <v>1</v>
      </c>
      <c r="BB1449">
        <v>1</v>
      </c>
      <c r="BC1449">
        <v>1</v>
      </c>
      <c r="BD1449">
        <v>1</v>
      </c>
      <c r="BE1449">
        <v>1</v>
      </c>
      <c r="BF1449" s="15">
        <v>1</v>
      </c>
      <c r="BG1449" s="16">
        <v>0</v>
      </c>
      <c r="BH1449" s="17">
        <f t="shared" si="310"/>
        <v>1</v>
      </c>
      <c r="BI1449">
        <f t="shared" si="311"/>
        <v>1</v>
      </c>
      <c r="BJ1449">
        <f t="shared" si="312"/>
        <v>0.8393295368993402</v>
      </c>
      <c r="BK1449" s="15">
        <f t="shared" si="313"/>
        <v>0.8393295368993402</v>
      </c>
      <c r="BL1449" s="17">
        <f t="shared" si="314"/>
        <v>0.1606704631006598</v>
      </c>
      <c r="BM1449" s="15">
        <f t="shared" si="315"/>
        <v>-0.17515187621026612</v>
      </c>
      <c r="BN1449" s="17">
        <f t="shared" si="316"/>
        <v>100</v>
      </c>
      <c r="BO1449">
        <f t="shared" si="317"/>
        <v>0.19142715231279753</v>
      </c>
      <c r="DE1449" s="85">
        <v>7.807391413437198E-2</v>
      </c>
      <c r="DF1449" s="85">
        <v>1</v>
      </c>
      <c r="DG1449" s="85">
        <v>0</v>
      </c>
      <c r="DH1449" s="85">
        <f t="shared" si="322"/>
        <v>1399</v>
      </c>
      <c r="DI1449" s="85">
        <f t="shared" si="322"/>
        <v>45</v>
      </c>
      <c r="DJ1449" s="85">
        <f t="shared" si="318"/>
        <v>0.65878048780487797</v>
      </c>
      <c r="DK1449" s="85">
        <f t="shared" si="318"/>
        <v>0.96896551724137936</v>
      </c>
      <c r="DL1449" s="85">
        <f t="shared" si="319"/>
        <v>2.363330529857025E-4</v>
      </c>
    </row>
    <row r="1450" spans="2:116">
      <c r="B1450">
        <v>22</v>
      </c>
      <c r="C1450">
        <v>26</v>
      </c>
      <c r="D1450">
        <v>4.3470000000000004</v>
      </c>
      <c r="E1450">
        <v>15</v>
      </c>
      <c r="F1450">
        <v>4</v>
      </c>
      <c r="G1450">
        <v>5</v>
      </c>
      <c r="H1450">
        <v>1</v>
      </c>
      <c r="I1450">
        <v>1</v>
      </c>
      <c r="J1450">
        <v>1</v>
      </c>
      <c r="K1450">
        <v>2</v>
      </c>
      <c r="L1450">
        <v>1</v>
      </c>
      <c r="M1450">
        <v>9</v>
      </c>
      <c r="N1450">
        <v>1</v>
      </c>
      <c r="O1450">
        <v>0</v>
      </c>
      <c r="P1450">
        <v>1</v>
      </c>
      <c r="Q1450">
        <v>1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1</v>
      </c>
      <c r="AB1450">
        <v>1</v>
      </c>
      <c r="AF1450">
        <v>16</v>
      </c>
      <c r="AG1450">
        <v>39</v>
      </c>
      <c r="AH1450">
        <v>0.13200000000000001</v>
      </c>
      <c r="AI1450">
        <v>2</v>
      </c>
      <c r="AJ1450">
        <v>4</v>
      </c>
      <c r="AK1450">
        <v>2</v>
      </c>
      <c r="AL1450">
        <v>1</v>
      </c>
      <c r="AM1450">
        <v>2</v>
      </c>
      <c r="AN1450">
        <v>1</v>
      </c>
      <c r="AO1450">
        <v>2</v>
      </c>
      <c r="AP1450">
        <v>2</v>
      </c>
      <c r="AQ1450">
        <v>5</v>
      </c>
      <c r="AR1450">
        <v>0</v>
      </c>
      <c r="AS1450">
        <v>0</v>
      </c>
      <c r="AT1450">
        <v>1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 s="15">
        <v>0</v>
      </c>
      <c r="BG1450" s="16">
        <v>1</v>
      </c>
      <c r="BH1450" s="17">
        <f t="shared" si="310"/>
        <v>1</v>
      </c>
      <c r="BI1450">
        <f t="shared" si="311"/>
        <v>0</v>
      </c>
      <c r="BJ1450">
        <f t="shared" si="312"/>
        <v>3.8534641716974058E-2</v>
      </c>
      <c r="BK1450" s="15">
        <f t="shared" si="313"/>
        <v>3.8534641716974058E-2</v>
      </c>
      <c r="BL1450" s="17">
        <f t="shared" si="314"/>
        <v>0.96146535828302593</v>
      </c>
      <c r="BM1450" s="15">
        <f t="shared" si="315"/>
        <v>-3.9296743429162506E-2</v>
      </c>
      <c r="BN1450" s="17">
        <f t="shared" si="316"/>
        <v>100</v>
      </c>
      <c r="BO1450">
        <f t="shared" si="317"/>
        <v>4.0079074492906111E-2</v>
      </c>
      <c r="DE1450" s="85">
        <v>7.8190608719260354E-2</v>
      </c>
      <c r="DF1450" s="85">
        <v>1</v>
      </c>
      <c r="DG1450" s="85">
        <v>0</v>
      </c>
      <c r="DH1450" s="85">
        <f t="shared" si="322"/>
        <v>1400</v>
      </c>
      <c r="DI1450" s="85">
        <f t="shared" si="322"/>
        <v>45</v>
      </c>
      <c r="DJ1450" s="85">
        <f t="shared" si="318"/>
        <v>0.65853658536585358</v>
      </c>
      <c r="DK1450" s="85">
        <f t="shared" si="318"/>
        <v>0.96896551724137936</v>
      </c>
      <c r="DL1450" s="85">
        <f t="shared" si="319"/>
        <v>2.363330529857025E-4</v>
      </c>
    </row>
    <row r="1451" spans="2:116">
      <c r="B1451">
        <v>55</v>
      </c>
      <c r="C1451">
        <v>34</v>
      </c>
      <c r="D1451">
        <v>4.4109999999999996</v>
      </c>
      <c r="E1451">
        <v>0</v>
      </c>
      <c r="F1451">
        <v>5</v>
      </c>
      <c r="G1451">
        <v>4</v>
      </c>
      <c r="H1451">
        <v>2</v>
      </c>
      <c r="I1451">
        <v>1</v>
      </c>
      <c r="J1451">
        <v>1</v>
      </c>
      <c r="K1451">
        <v>2</v>
      </c>
      <c r="L1451">
        <v>1</v>
      </c>
      <c r="M1451">
        <v>11</v>
      </c>
      <c r="N1451">
        <v>1</v>
      </c>
      <c r="O1451">
        <v>0</v>
      </c>
      <c r="P1451">
        <v>0</v>
      </c>
      <c r="Q1451">
        <v>1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1</v>
      </c>
      <c r="AB1451">
        <v>0</v>
      </c>
      <c r="AF1451">
        <v>16</v>
      </c>
      <c r="AG1451">
        <v>48</v>
      </c>
      <c r="AH1451">
        <v>1.085</v>
      </c>
      <c r="AI1451">
        <v>6</v>
      </c>
      <c r="AJ1451">
        <v>5</v>
      </c>
      <c r="AK1451">
        <v>3</v>
      </c>
      <c r="AL1451">
        <v>2</v>
      </c>
      <c r="AM1451">
        <v>2</v>
      </c>
      <c r="AN1451">
        <v>1</v>
      </c>
      <c r="AO1451">
        <v>2</v>
      </c>
      <c r="AP1451">
        <v>2</v>
      </c>
      <c r="AQ1451">
        <v>7</v>
      </c>
      <c r="AR1451">
        <v>1</v>
      </c>
      <c r="AS1451">
        <v>0</v>
      </c>
      <c r="AT1451">
        <v>1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1</v>
      </c>
      <c r="BB1451">
        <v>0</v>
      </c>
      <c r="BC1451">
        <v>0</v>
      </c>
      <c r="BD1451">
        <v>0</v>
      </c>
      <c r="BE1451">
        <v>0</v>
      </c>
      <c r="BF1451" s="15">
        <v>0</v>
      </c>
      <c r="BG1451" s="16">
        <v>1</v>
      </c>
      <c r="BH1451" s="17">
        <f t="shared" si="310"/>
        <v>1</v>
      </c>
      <c r="BI1451">
        <f t="shared" si="311"/>
        <v>0</v>
      </c>
      <c r="BJ1451">
        <f t="shared" si="312"/>
        <v>0.1029212951856996</v>
      </c>
      <c r="BK1451" s="15">
        <f t="shared" si="313"/>
        <v>0.1029212951856996</v>
      </c>
      <c r="BL1451" s="17">
        <f t="shared" si="314"/>
        <v>0.89707870481430041</v>
      </c>
      <c r="BM1451" s="15">
        <f t="shared" si="315"/>
        <v>-0.10861167850457513</v>
      </c>
      <c r="BN1451" s="17">
        <f t="shared" si="316"/>
        <v>100</v>
      </c>
      <c r="BO1451">
        <f t="shared" si="317"/>
        <v>0.11472939289870314</v>
      </c>
      <c r="DE1451" s="85">
        <v>7.8231415323681122E-2</v>
      </c>
      <c r="DF1451" s="85">
        <v>1</v>
      </c>
      <c r="DG1451" s="85">
        <v>0</v>
      </c>
      <c r="DH1451" s="85">
        <f t="shared" si="322"/>
        <v>1401</v>
      </c>
      <c r="DI1451" s="85">
        <f t="shared" si="322"/>
        <v>45</v>
      </c>
      <c r="DJ1451" s="85">
        <f t="shared" si="318"/>
        <v>0.65829268292682919</v>
      </c>
      <c r="DK1451" s="85">
        <f t="shared" si="318"/>
        <v>0.96896551724137936</v>
      </c>
      <c r="DL1451" s="85">
        <f t="shared" si="319"/>
        <v>2.363330529857025E-4</v>
      </c>
    </row>
    <row r="1452" spans="2:116">
      <c r="B1452">
        <v>107</v>
      </c>
      <c r="C1452">
        <v>-6</v>
      </c>
      <c r="D1452">
        <v>5.0570000000000004</v>
      </c>
      <c r="E1452">
        <v>20</v>
      </c>
      <c r="F1452">
        <v>5</v>
      </c>
      <c r="G1452">
        <v>4</v>
      </c>
      <c r="H1452">
        <v>2</v>
      </c>
      <c r="I1452">
        <v>1</v>
      </c>
      <c r="J1452">
        <v>1</v>
      </c>
      <c r="K1452">
        <v>2</v>
      </c>
      <c r="L1452">
        <v>2</v>
      </c>
      <c r="M1452">
        <v>11</v>
      </c>
      <c r="N1452">
        <v>1</v>
      </c>
      <c r="O1452">
        <v>1</v>
      </c>
      <c r="P1452">
        <v>1</v>
      </c>
      <c r="Q1452">
        <v>1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1</v>
      </c>
      <c r="AF1452">
        <v>16</v>
      </c>
      <c r="AG1452">
        <v>49</v>
      </c>
      <c r="AH1452">
        <v>0.32100000000000001</v>
      </c>
      <c r="AI1452">
        <v>5</v>
      </c>
      <c r="AJ1452">
        <v>4</v>
      </c>
      <c r="AK1452">
        <v>6</v>
      </c>
      <c r="AL1452">
        <v>1</v>
      </c>
      <c r="AM1452">
        <v>2</v>
      </c>
      <c r="AN1452">
        <v>1</v>
      </c>
      <c r="AO1452">
        <v>2</v>
      </c>
      <c r="AP1452">
        <v>2</v>
      </c>
      <c r="AQ1452">
        <v>4</v>
      </c>
      <c r="AR1452">
        <v>1</v>
      </c>
      <c r="AS1452">
        <v>0</v>
      </c>
      <c r="AT1452">
        <v>1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 s="15">
        <v>0</v>
      </c>
      <c r="BG1452" s="16">
        <v>1</v>
      </c>
      <c r="BH1452" s="17">
        <f t="shared" si="310"/>
        <v>1</v>
      </c>
      <c r="BI1452">
        <f t="shared" si="311"/>
        <v>0</v>
      </c>
      <c r="BJ1452">
        <f t="shared" si="312"/>
        <v>6.0605953505382608E-2</v>
      </c>
      <c r="BK1452" s="15">
        <f t="shared" si="313"/>
        <v>6.0605953505382608E-2</v>
      </c>
      <c r="BL1452" s="17">
        <f t="shared" si="314"/>
        <v>0.93939404649461744</v>
      </c>
      <c r="BM1452" s="15">
        <f t="shared" si="315"/>
        <v>-6.2520242970941275E-2</v>
      </c>
      <c r="BN1452" s="17">
        <f t="shared" si="316"/>
        <v>100</v>
      </c>
      <c r="BO1452">
        <f t="shared" si="317"/>
        <v>6.4516007666363118E-2</v>
      </c>
      <c r="DE1452" s="85">
        <v>7.8288898737057883E-2</v>
      </c>
      <c r="DF1452" s="85">
        <v>1</v>
      </c>
      <c r="DG1452" s="85">
        <v>0</v>
      </c>
      <c r="DH1452" s="85">
        <f t="shared" si="322"/>
        <v>1402</v>
      </c>
      <c r="DI1452" s="85">
        <f t="shared" si="322"/>
        <v>45</v>
      </c>
      <c r="DJ1452" s="85">
        <f t="shared" si="318"/>
        <v>0.6580487804878048</v>
      </c>
      <c r="DK1452" s="85">
        <f t="shared" si="318"/>
        <v>0.96896551724137936</v>
      </c>
      <c r="DL1452" s="85">
        <f t="shared" si="319"/>
        <v>2.363330529857025E-4</v>
      </c>
    </row>
    <row r="1453" spans="2:116">
      <c r="B1453">
        <v>118</v>
      </c>
      <c r="C1453">
        <v>-35</v>
      </c>
      <c r="D1453">
        <v>1.5840000000000001</v>
      </c>
      <c r="E1453">
        <v>16</v>
      </c>
      <c r="F1453">
        <v>4</v>
      </c>
      <c r="G1453">
        <v>5</v>
      </c>
      <c r="H1453">
        <v>2</v>
      </c>
      <c r="I1453">
        <v>1</v>
      </c>
      <c r="J1453">
        <v>1</v>
      </c>
      <c r="K1453">
        <v>2</v>
      </c>
      <c r="L1453">
        <v>2</v>
      </c>
      <c r="M1453">
        <v>9</v>
      </c>
      <c r="N1453">
        <v>1</v>
      </c>
      <c r="O1453">
        <v>0</v>
      </c>
      <c r="P1453">
        <v>1</v>
      </c>
      <c r="Q1453">
        <v>1</v>
      </c>
      <c r="R1453">
        <v>0</v>
      </c>
      <c r="S1453">
        <v>0</v>
      </c>
      <c r="T1453">
        <v>0</v>
      </c>
      <c r="U1453">
        <v>0</v>
      </c>
      <c r="V1453">
        <v>1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1</v>
      </c>
      <c r="AF1453">
        <v>16</v>
      </c>
      <c r="AG1453">
        <v>52</v>
      </c>
      <c r="AH1453">
        <v>0</v>
      </c>
      <c r="AI1453">
        <v>10</v>
      </c>
      <c r="AJ1453">
        <v>4</v>
      </c>
      <c r="AK1453">
        <v>4</v>
      </c>
      <c r="AL1453">
        <v>2</v>
      </c>
      <c r="AM1453">
        <v>2</v>
      </c>
      <c r="AN1453">
        <v>1</v>
      </c>
      <c r="AO1453">
        <v>2</v>
      </c>
      <c r="AP1453">
        <v>2</v>
      </c>
      <c r="AQ1453">
        <v>7</v>
      </c>
      <c r="AR1453">
        <v>1</v>
      </c>
      <c r="AS1453">
        <v>1</v>
      </c>
      <c r="AT1453">
        <v>1</v>
      </c>
      <c r="AU1453">
        <v>1</v>
      </c>
      <c r="AV1453">
        <v>0</v>
      </c>
      <c r="AW1453">
        <v>1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1</v>
      </c>
      <c r="BF1453" s="15">
        <v>0</v>
      </c>
      <c r="BG1453" s="16">
        <v>1</v>
      </c>
      <c r="BH1453" s="17">
        <f t="shared" si="310"/>
        <v>1</v>
      </c>
      <c r="BI1453">
        <f t="shared" si="311"/>
        <v>0</v>
      </c>
      <c r="BJ1453">
        <f t="shared" si="312"/>
        <v>0.18892413055484913</v>
      </c>
      <c r="BK1453" s="15">
        <f t="shared" si="313"/>
        <v>0.18892413055484913</v>
      </c>
      <c r="BL1453" s="17">
        <f t="shared" si="314"/>
        <v>0.81107586944515087</v>
      </c>
      <c r="BM1453" s="15">
        <f t="shared" si="315"/>
        <v>-0.20939367875505902</v>
      </c>
      <c r="BN1453" s="17">
        <f t="shared" si="316"/>
        <v>100</v>
      </c>
      <c r="BO1453">
        <f t="shared" si="317"/>
        <v>0.23293028145947714</v>
      </c>
      <c r="DE1453" s="85">
        <v>7.8291659317516984E-2</v>
      </c>
      <c r="DF1453" s="85">
        <v>1</v>
      </c>
      <c r="DG1453" s="85">
        <v>0</v>
      </c>
      <c r="DH1453" s="85">
        <f t="shared" si="322"/>
        <v>1403</v>
      </c>
      <c r="DI1453" s="85">
        <f t="shared" si="322"/>
        <v>45</v>
      </c>
      <c r="DJ1453" s="85">
        <f t="shared" si="318"/>
        <v>0.65780487804878041</v>
      </c>
      <c r="DK1453" s="85">
        <f t="shared" si="318"/>
        <v>0.96896551724137936</v>
      </c>
      <c r="DL1453" s="85">
        <f t="shared" si="319"/>
        <v>2.363330529857025E-4</v>
      </c>
    </row>
    <row r="1454" spans="2:116">
      <c r="B1454">
        <v>0</v>
      </c>
      <c r="C1454">
        <v>0</v>
      </c>
      <c r="D1454">
        <v>0</v>
      </c>
      <c r="E1454">
        <v>35</v>
      </c>
      <c r="F1454">
        <v>5</v>
      </c>
      <c r="G1454">
        <v>6</v>
      </c>
      <c r="H1454">
        <v>2</v>
      </c>
      <c r="I1454">
        <v>1</v>
      </c>
      <c r="J1454">
        <v>1</v>
      </c>
      <c r="K1454">
        <v>2</v>
      </c>
      <c r="L1454">
        <v>2</v>
      </c>
      <c r="M1454">
        <v>7</v>
      </c>
      <c r="N1454">
        <v>1</v>
      </c>
      <c r="O1454">
        <v>0</v>
      </c>
      <c r="P1454">
        <v>1</v>
      </c>
      <c r="Q1454">
        <v>1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F1454">
        <v>16</v>
      </c>
      <c r="AG1454">
        <v>61</v>
      </c>
      <c r="AH1454">
        <v>8.4009999999999998</v>
      </c>
      <c r="AI1454">
        <v>5</v>
      </c>
      <c r="AJ1454">
        <v>2</v>
      </c>
      <c r="AK1454">
        <v>6</v>
      </c>
      <c r="AL1454">
        <v>1</v>
      </c>
      <c r="AM1454">
        <v>2</v>
      </c>
      <c r="AN1454">
        <v>2</v>
      </c>
      <c r="AO1454">
        <v>2</v>
      </c>
      <c r="AP1454">
        <v>2</v>
      </c>
      <c r="AQ1454">
        <v>4</v>
      </c>
      <c r="AR1454">
        <v>1</v>
      </c>
      <c r="AS1454">
        <v>0</v>
      </c>
      <c r="AT1454">
        <v>1</v>
      </c>
      <c r="AU1454">
        <v>1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 s="15">
        <v>0</v>
      </c>
      <c r="BG1454" s="16">
        <v>1</v>
      </c>
      <c r="BH1454" s="17">
        <f t="shared" si="310"/>
        <v>1</v>
      </c>
      <c r="BI1454">
        <f t="shared" si="311"/>
        <v>0</v>
      </c>
      <c r="BJ1454">
        <f t="shared" si="312"/>
        <v>0.13007458570408587</v>
      </c>
      <c r="BK1454" s="15">
        <f t="shared" si="313"/>
        <v>0.13007458570408587</v>
      </c>
      <c r="BL1454" s="17">
        <f t="shared" si="314"/>
        <v>0.86992541429591408</v>
      </c>
      <c r="BM1454" s="15">
        <f t="shared" si="315"/>
        <v>-0.13934780170294531</v>
      </c>
      <c r="BN1454" s="17">
        <f t="shared" si="316"/>
        <v>100</v>
      </c>
      <c r="BO1454">
        <f t="shared" si="317"/>
        <v>0.14952383683302722</v>
      </c>
      <c r="DE1454" s="85">
        <v>7.8305279330232319E-2</v>
      </c>
      <c r="DF1454" s="85">
        <v>1</v>
      </c>
      <c r="DG1454" s="85">
        <v>0</v>
      </c>
      <c r="DH1454" s="85">
        <f t="shared" si="322"/>
        <v>1404</v>
      </c>
      <c r="DI1454" s="85">
        <f t="shared" si="322"/>
        <v>45</v>
      </c>
      <c r="DJ1454" s="85">
        <f t="shared" si="318"/>
        <v>0.65756097560975602</v>
      </c>
      <c r="DK1454" s="85">
        <f t="shared" si="318"/>
        <v>0.96896551724137936</v>
      </c>
      <c r="DL1454" s="85">
        <f t="shared" si="319"/>
        <v>2.363330529857025E-4</v>
      </c>
    </row>
    <row r="1455" spans="2:116">
      <c r="B1455">
        <v>0</v>
      </c>
      <c r="C1455">
        <v>0</v>
      </c>
      <c r="D1455">
        <v>0</v>
      </c>
      <c r="E1455">
        <v>12</v>
      </c>
      <c r="F1455">
        <v>5</v>
      </c>
      <c r="G1455">
        <v>5</v>
      </c>
      <c r="H1455">
        <v>2</v>
      </c>
      <c r="I1455">
        <v>1</v>
      </c>
      <c r="J1455">
        <v>1</v>
      </c>
      <c r="K1455">
        <v>2</v>
      </c>
      <c r="L1455">
        <v>2</v>
      </c>
      <c r="M1455">
        <v>10</v>
      </c>
      <c r="N1455">
        <v>1</v>
      </c>
      <c r="O1455">
        <v>1</v>
      </c>
      <c r="P1455">
        <v>1</v>
      </c>
      <c r="Q1455">
        <v>1</v>
      </c>
      <c r="R1455">
        <v>0</v>
      </c>
      <c r="S1455">
        <v>0</v>
      </c>
      <c r="T1455">
        <v>0</v>
      </c>
      <c r="U1455">
        <v>0</v>
      </c>
      <c r="V1455">
        <v>1</v>
      </c>
      <c r="W1455">
        <v>0</v>
      </c>
      <c r="X1455">
        <v>1</v>
      </c>
      <c r="Y1455">
        <v>0</v>
      </c>
      <c r="Z1455">
        <v>0</v>
      </c>
      <c r="AA1455">
        <v>0</v>
      </c>
      <c r="AB1455">
        <v>1</v>
      </c>
      <c r="AF1455">
        <v>16</v>
      </c>
      <c r="AG1455">
        <v>65</v>
      </c>
      <c r="AH1455">
        <v>2.2160000000000002</v>
      </c>
      <c r="AI1455">
        <v>30</v>
      </c>
      <c r="AJ1455">
        <v>2</v>
      </c>
      <c r="AK1455">
        <v>6</v>
      </c>
      <c r="AL1455">
        <v>2</v>
      </c>
      <c r="AM1455">
        <v>1</v>
      </c>
      <c r="AN1455">
        <v>1</v>
      </c>
      <c r="AO1455">
        <v>2</v>
      </c>
      <c r="AP1455">
        <v>2</v>
      </c>
      <c r="AQ1455">
        <v>7</v>
      </c>
      <c r="AR1455">
        <v>1</v>
      </c>
      <c r="AS1455">
        <v>0</v>
      </c>
      <c r="AT1455">
        <v>1</v>
      </c>
      <c r="AU1455">
        <v>1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 s="15">
        <v>0</v>
      </c>
      <c r="BG1455" s="16">
        <v>1</v>
      </c>
      <c r="BH1455" s="17">
        <f t="shared" si="310"/>
        <v>1</v>
      </c>
      <c r="BI1455">
        <f t="shared" si="311"/>
        <v>0</v>
      </c>
      <c r="BJ1455">
        <f t="shared" si="312"/>
        <v>0.19227478178311458</v>
      </c>
      <c r="BK1455" s="15">
        <f t="shared" si="313"/>
        <v>0.19227478178311458</v>
      </c>
      <c r="BL1455" s="17">
        <f t="shared" si="314"/>
        <v>0.80772521821688548</v>
      </c>
      <c r="BM1455" s="15">
        <f t="shared" si="315"/>
        <v>-0.2135333547644066</v>
      </c>
      <c r="BN1455" s="17">
        <f t="shared" si="316"/>
        <v>100</v>
      </c>
      <c r="BO1455">
        <f t="shared" si="317"/>
        <v>0.23804479227177738</v>
      </c>
      <c r="DE1455" s="85">
        <v>7.8359496399401415E-2</v>
      </c>
      <c r="DF1455" s="85">
        <v>1</v>
      </c>
      <c r="DG1455" s="85">
        <v>0</v>
      </c>
      <c r="DH1455" s="85">
        <f t="shared" si="322"/>
        <v>1405</v>
      </c>
      <c r="DI1455" s="85">
        <f t="shared" si="322"/>
        <v>45</v>
      </c>
      <c r="DJ1455" s="85">
        <f t="shared" si="318"/>
        <v>0.65731707317073162</v>
      </c>
      <c r="DK1455" s="85">
        <f t="shared" si="318"/>
        <v>0.96896551724137936</v>
      </c>
      <c r="DL1455" s="85">
        <f t="shared" si="319"/>
        <v>2.363330529857025E-4</v>
      </c>
    </row>
    <row r="1456" spans="2:116">
      <c r="B1456">
        <v>91</v>
      </c>
      <c r="C1456">
        <v>74</v>
      </c>
      <c r="D1456">
        <v>16.265999999999998</v>
      </c>
      <c r="E1456">
        <v>10</v>
      </c>
      <c r="F1456">
        <v>5</v>
      </c>
      <c r="G1456">
        <v>5</v>
      </c>
      <c r="H1456">
        <v>2</v>
      </c>
      <c r="I1456">
        <v>1</v>
      </c>
      <c r="J1456">
        <v>1</v>
      </c>
      <c r="K1456">
        <v>1</v>
      </c>
      <c r="L1456">
        <v>1</v>
      </c>
      <c r="M1456">
        <v>10</v>
      </c>
      <c r="N1456">
        <v>0</v>
      </c>
      <c r="O1456">
        <v>1</v>
      </c>
      <c r="P1456">
        <v>0</v>
      </c>
      <c r="Q1456">
        <v>1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1</v>
      </c>
      <c r="AB1456">
        <v>0</v>
      </c>
      <c r="AF1456">
        <v>16</v>
      </c>
      <c r="AG1456">
        <v>69</v>
      </c>
      <c r="AH1456">
        <v>0.251</v>
      </c>
      <c r="AI1456">
        <v>0</v>
      </c>
      <c r="AJ1456">
        <v>5</v>
      </c>
      <c r="AK1456">
        <v>3</v>
      </c>
      <c r="AL1456">
        <v>2</v>
      </c>
      <c r="AM1456">
        <v>1</v>
      </c>
      <c r="AN1456">
        <v>1</v>
      </c>
      <c r="AO1456">
        <v>2</v>
      </c>
      <c r="AP1456">
        <v>2</v>
      </c>
      <c r="AQ1456">
        <v>10</v>
      </c>
      <c r="AR1456">
        <v>1</v>
      </c>
      <c r="AS1456">
        <v>0</v>
      </c>
      <c r="AT1456">
        <v>1</v>
      </c>
      <c r="AU1456">
        <v>1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 s="15">
        <v>0</v>
      </c>
      <c r="BG1456" s="16">
        <v>1</v>
      </c>
      <c r="BH1456" s="17">
        <f t="shared" si="310"/>
        <v>1</v>
      </c>
      <c r="BI1456">
        <f t="shared" si="311"/>
        <v>0</v>
      </c>
      <c r="BJ1456">
        <f t="shared" si="312"/>
        <v>0.15029893398324645</v>
      </c>
      <c r="BK1456" s="15">
        <f t="shared" si="313"/>
        <v>0.15029893398324645</v>
      </c>
      <c r="BL1456" s="17">
        <f t="shared" si="314"/>
        <v>0.84970106601675355</v>
      </c>
      <c r="BM1456" s="15">
        <f t="shared" si="315"/>
        <v>-0.16287067839327829</v>
      </c>
      <c r="BN1456" s="17">
        <f t="shared" si="316"/>
        <v>100</v>
      </c>
      <c r="BO1456">
        <f t="shared" si="317"/>
        <v>0.17688448325458853</v>
      </c>
      <c r="DE1456" s="85">
        <v>7.8490002966954714E-2</v>
      </c>
      <c r="DF1456" s="85">
        <v>1</v>
      </c>
      <c r="DG1456" s="85">
        <v>0</v>
      </c>
      <c r="DH1456" s="85">
        <f t="shared" si="322"/>
        <v>1406</v>
      </c>
      <c r="DI1456" s="85">
        <f t="shared" si="322"/>
        <v>45</v>
      </c>
      <c r="DJ1456" s="85">
        <f t="shared" si="318"/>
        <v>0.65707317073170723</v>
      </c>
      <c r="DK1456" s="85">
        <f t="shared" si="318"/>
        <v>0.96896551724137936</v>
      </c>
      <c r="DL1456" s="85">
        <f t="shared" si="319"/>
        <v>0</v>
      </c>
    </row>
    <row r="1457" spans="2:116">
      <c r="B1457">
        <v>67</v>
      </c>
      <c r="C1457">
        <v>45</v>
      </c>
      <c r="D1457">
        <v>5.7910000000000004</v>
      </c>
      <c r="E1457">
        <v>20</v>
      </c>
      <c r="F1457">
        <v>5</v>
      </c>
      <c r="G1457">
        <v>5</v>
      </c>
      <c r="H1457">
        <v>2</v>
      </c>
      <c r="I1457">
        <v>1</v>
      </c>
      <c r="J1457">
        <v>1</v>
      </c>
      <c r="K1457">
        <v>2</v>
      </c>
      <c r="L1457">
        <v>2</v>
      </c>
      <c r="M1457">
        <v>11</v>
      </c>
      <c r="N1457">
        <v>1</v>
      </c>
      <c r="O1457">
        <v>1</v>
      </c>
      <c r="P1457">
        <v>1</v>
      </c>
      <c r="Q1457">
        <v>1</v>
      </c>
      <c r="R1457">
        <v>0</v>
      </c>
      <c r="S1457">
        <v>0</v>
      </c>
      <c r="T1457">
        <v>0</v>
      </c>
      <c r="U1457">
        <v>0</v>
      </c>
      <c r="V1457">
        <v>1</v>
      </c>
      <c r="W1457">
        <v>1</v>
      </c>
      <c r="X1457">
        <v>0</v>
      </c>
      <c r="Y1457">
        <v>0</v>
      </c>
      <c r="Z1457">
        <v>0</v>
      </c>
      <c r="AA1457">
        <v>1</v>
      </c>
      <c r="AB1457">
        <v>1</v>
      </c>
      <c r="AF1457">
        <v>16</v>
      </c>
      <c r="AG1457">
        <v>70</v>
      </c>
      <c r="AH1457">
        <v>3.016</v>
      </c>
      <c r="AI1457">
        <v>10</v>
      </c>
      <c r="AJ1457">
        <v>3</v>
      </c>
      <c r="AK1457">
        <v>5</v>
      </c>
      <c r="AL1457">
        <v>1</v>
      </c>
      <c r="AM1457">
        <v>1</v>
      </c>
      <c r="AN1457">
        <v>1</v>
      </c>
      <c r="AO1457">
        <v>2</v>
      </c>
      <c r="AP1457">
        <v>2</v>
      </c>
      <c r="AQ1457">
        <v>10</v>
      </c>
      <c r="AR1457">
        <v>1</v>
      </c>
      <c r="AS1457">
        <v>0</v>
      </c>
      <c r="AT1457">
        <v>0</v>
      </c>
      <c r="AU1457">
        <v>1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 s="15">
        <v>0</v>
      </c>
      <c r="BG1457" s="16">
        <v>1</v>
      </c>
      <c r="BH1457" s="17">
        <f t="shared" si="310"/>
        <v>1</v>
      </c>
      <c r="BI1457">
        <f t="shared" si="311"/>
        <v>0</v>
      </c>
      <c r="BJ1457">
        <f t="shared" si="312"/>
        <v>0.16695931293114541</v>
      </c>
      <c r="BK1457" s="15">
        <f t="shared" si="313"/>
        <v>0.16695931293114541</v>
      </c>
      <c r="BL1457" s="17">
        <f t="shared" si="314"/>
        <v>0.83304068706885459</v>
      </c>
      <c r="BM1457" s="15">
        <f t="shared" si="315"/>
        <v>-0.18267279398789107</v>
      </c>
      <c r="BN1457" s="17">
        <f t="shared" si="316"/>
        <v>100</v>
      </c>
      <c r="BO1457">
        <f t="shared" si="317"/>
        <v>0.20042155866193059</v>
      </c>
      <c r="DE1457" s="85">
        <v>7.850514240582189E-2</v>
      </c>
      <c r="DF1457" s="85">
        <v>0</v>
      </c>
      <c r="DG1457" s="85">
        <v>1</v>
      </c>
      <c r="DH1457" s="85">
        <f t="shared" si="322"/>
        <v>1406</v>
      </c>
      <c r="DI1457" s="85">
        <f t="shared" si="322"/>
        <v>46</v>
      </c>
      <c r="DJ1457" s="85">
        <f t="shared" si="318"/>
        <v>0.65707317073170723</v>
      </c>
      <c r="DK1457" s="85">
        <f t="shared" si="318"/>
        <v>0.96827586206896554</v>
      </c>
      <c r="DL1457" s="85">
        <f t="shared" si="319"/>
        <v>2.3616484440706497E-4</v>
      </c>
    </row>
    <row r="1458" spans="2:116">
      <c r="B1458">
        <v>22</v>
      </c>
      <c r="C1458">
        <v>1072</v>
      </c>
      <c r="D1458">
        <v>134.47999999999999</v>
      </c>
      <c r="E1458">
        <v>57</v>
      </c>
      <c r="F1458">
        <v>3</v>
      </c>
      <c r="G1458">
        <v>6</v>
      </c>
      <c r="H1458">
        <v>2</v>
      </c>
      <c r="I1458">
        <v>1</v>
      </c>
      <c r="J1458">
        <v>1</v>
      </c>
      <c r="K1458">
        <v>2</v>
      </c>
      <c r="L1458">
        <v>2</v>
      </c>
      <c r="M1458">
        <v>11</v>
      </c>
      <c r="N1458">
        <v>1</v>
      </c>
      <c r="O1458">
        <v>0</v>
      </c>
      <c r="P1458">
        <v>0</v>
      </c>
      <c r="Q1458">
        <v>1</v>
      </c>
      <c r="R1458">
        <v>0</v>
      </c>
      <c r="S1458">
        <v>0</v>
      </c>
      <c r="T1458">
        <v>0</v>
      </c>
      <c r="U1458">
        <v>0</v>
      </c>
      <c r="V1458">
        <v>1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1</v>
      </c>
      <c r="AF1458">
        <v>16</v>
      </c>
      <c r="AG1458">
        <v>77</v>
      </c>
      <c r="AH1458">
        <v>2.4060000000000001</v>
      </c>
      <c r="AI1458">
        <v>7</v>
      </c>
      <c r="AJ1458">
        <v>5</v>
      </c>
      <c r="AK1458">
        <v>4</v>
      </c>
      <c r="AL1458">
        <v>1</v>
      </c>
      <c r="AM1458">
        <v>1</v>
      </c>
      <c r="AN1458">
        <v>1</v>
      </c>
      <c r="AO1458">
        <v>2</v>
      </c>
      <c r="AP1458">
        <v>2</v>
      </c>
      <c r="AQ1458">
        <v>7</v>
      </c>
      <c r="AR1458">
        <v>1</v>
      </c>
      <c r="AS1458">
        <v>0</v>
      </c>
      <c r="AT1458">
        <v>1</v>
      </c>
      <c r="AU1458">
        <v>1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1</v>
      </c>
      <c r="BD1458">
        <v>0</v>
      </c>
      <c r="BE1458">
        <v>0</v>
      </c>
      <c r="BF1458" s="15">
        <v>0</v>
      </c>
      <c r="BG1458" s="16">
        <v>1</v>
      </c>
      <c r="BH1458" s="17">
        <f t="shared" si="310"/>
        <v>1</v>
      </c>
      <c r="BI1458">
        <f t="shared" si="311"/>
        <v>0</v>
      </c>
      <c r="BJ1458">
        <f t="shared" si="312"/>
        <v>0.12269762145708328</v>
      </c>
      <c r="BK1458" s="15">
        <f t="shared" si="313"/>
        <v>0.12269762145708328</v>
      </c>
      <c r="BL1458" s="17">
        <f t="shared" si="314"/>
        <v>0.87730237854291671</v>
      </c>
      <c r="BM1458" s="15">
        <f t="shared" si="315"/>
        <v>-0.13090355864331654</v>
      </c>
      <c r="BN1458" s="17">
        <f t="shared" si="316"/>
        <v>100</v>
      </c>
      <c r="BO1458">
        <f t="shared" si="317"/>
        <v>0.13985784657379799</v>
      </c>
      <c r="DE1458" s="85">
        <v>7.8537005088042622E-2</v>
      </c>
      <c r="DF1458" s="85">
        <v>1</v>
      </c>
      <c r="DG1458" s="85">
        <v>0</v>
      </c>
      <c r="DH1458" s="85">
        <f t="shared" si="322"/>
        <v>1407</v>
      </c>
      <c r="DI1458" s="85">
        <f t="shared" si="322"/>
        <v>46</v>
      </c>
      <c r="DJ1458" s="85">
        <f t="shared" si="318"/>
        <v>0.65682926829268284</v>
      </c>
      <c r="DK1458" s="85">
        <f t="shared" si="318"/>
        <v>0.96827586206896554</v>
      </c>
      <c r="DL1458" s="85">
        <f t="shared" si="319"/>
        <v>0</v>
      </c>
    </row>
    <row r="1459" spans="2:116">
      <c r="B1459">
        <v>37</v>
      </c>
      <c r="C1459">
        <v>134</v>
      </c>
      <c r="D1459">
        <v>16.565000000000001</v>
      </c>
      <c r="E1459">
        <v>30</v>
      </c>
      <c r="F1459">
        <v>5</v>
      </c>
      <c r="G1459">
        <v>6</v>
      </c>
      <c r="H1459">
        <v>2</v>
      </c>
      <c r="I1459">
        <v>1</v>
      </c>
      <c r="J1459">
        <v>1</v>
      </c>
      <c r="K1459">
        <v>2</v>
      </c>
      <c r="L1459">
        <v>2</v>
      </c>
      <c r="M1459">
        <v>7</v>
      </c>
      <c r="N1459">
        <v>1</v>
      </c>
      <c r="O1459">
        <v>0</v>
      </c>
      <c r="P1459">
        <v>1</v>
      </c>
      <c r="Q1459">
        <v>1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F1459">
        <v>16</v>
      </c>
      <c r="AG1459">
        <v>79</v>
      </c>
      <c r="AH1459">
        <v>9.7000000000000003E-2</v>
      </c>
      <c r="AI1459">
        <v>7</v>
      </c>
      <c r="AJ1459">
        <v>5</v>
      </c>
      <c r="AK1459">
        <v>4</v>
      </c>
      <c r="AL1459">
        <v>2</v>
      </c>
      <c r="AM1459">
        <v>1</v>
      </c>
      <c r="AN1459">
        <v>1</v>
      </c>
      <c r="AO1459">
        <v>2</v>
      </c>
      <c r="AP1459">
        <v>2</v>
      </c>
      <c r="AQ1459">
        <v>10</v>
      </c>
      <c r="AR1459">
        <v>0</v>
      </c>
      <c r="AS1459">
        <v>0</v>
      </c>
      <c r="AT1459">
        <v>1</v>
      </c>
      <c r="AU1459">
        <v>1</v>
      </c>
      <c r="AV1459">
        <v>0</v>
      </c>
      <c r="AW1459">
        <v>0</v>
      </c>
      <c r="AX1459">
        <v>0</v>
      </c>
      <c r="AY1459">
        <v>0</v>
      </c>
      <c r="AZ1459">
        <v>1</v>
      </c>
      <c r="BA1459">
        <v>0</v>
      </c>
      <c r="BB1459">
        <v>0</v>
      </c>
      <c r="BC1459">
        <v>1</v>
      </c>
      <c r="BD1459">
        <v>1</v>
      </c>
      <c r="BE1459">
        <v>1</v>
      </c>
      <c r="BF1459" s="15">
        <v>0</v>
      </c>
      <c r="BG1459" s="16">
        <v>1</v>
      </c>
      <c r="BH1459" s="17">
        <f t="shared" si="310"/>
        <v>1</v>
      </c>
      <c r="BI1459">
        <f t="shared" si="311"/>
        <v>0</v>
      </c>
      <c r="BJ1459">
        <f t="shared" si="312"/>
        <v>0.41352863046618393</v>
      </c>
      <c r="BK1459" s="15">
        <f t="shared" si="313"/>
        <v>0.41352863046618393</v>
      </c>
      <c r="BL1459" s="17">
        <f t="shared" si="314"/>
        <v>0.58647136953381607</v>
      </c>
      <c r="BM1459" s="15">
        <f t="shared" si="315"/>
        <v>-0.53363142787925688</v>
      </c>
      <c r="BN1459" s="17">
        <f t="shared" si="316"/>
        <v>100</v>
      </c>
      <c r="BO1459">
        <f t="shared" si="317"/>
        <v>0.70511307447948623</v>
      </c>
      <c r="DE1459" s="85">
        <v>7.8664258033574616E-2</v>
      </c>
      <c r="DF1459" s="85">
        <v>0</v>
      </c>
      <c r="DG1459" s="85">
        <v>1</v>
      </c>
      <c r="DH1459" s="85">
        <f t="shared" si="322"/>
        <v>1407</v>
      </c>
      <c r="DI1459" s="85">
        <f t="shared" si="322"/>
        <v>47</v>
      </c>
      <c r="DJ1459" s="85">
        <f t="shared" si="318"/>
        <v>0.65682926829268284</v>
      </c>
      <c r="DK1459" s="85">
        <f t="shared" si="318"/>
        <v>0.96758620689655173</v>
      </c>
      <c r="DL1459" s="85">
        <f t="shared" si="319"/>
        <v>2.3599663582842746E-4</v>
      </c>
    </row>
    <row r="1460" spans="2:116">
      <c r="B1460">
        <v>72</v>
      </c>
      <c r="C1460">
        <v>48</v>
      </c>
      <c r="D1460">
        <v>5.0449999999999999</v>
      </c>
      <c r="E1460">
        <v>22</v>
      </c>
      <c r="F1460">
        <v>5</v>
      </c>
      <c r="G1460">
        <v>4</v>
      </c>
      <c r="H1460">
        <v>2</v>
      </c>
      <c r="I1460">
        <v>1</v>
      </c>
      <c r="J1460">
        <v>1</v>
      </c>
      <c r="K1460">
        <v>2</v>
      </c>
      <c r="L1460">
        <v>1</v>
      </c>
      <c r="M1460">
        <v>10</v>
      </c>
      <c r="N1460">
        <v>1</v>
      </c>
      <c r="O1460">
        <v>0</v>
      </c>
      <c r="P1460">
        <v>0</v>
      </c>
      <c r="Q1460">
        <v>1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1</v>
      </c>
      <c r="AB1460">
        <v>0</v>
      </c>
      <c r="AF1460">
        <v>16</v>
      </c>
      <c r="AG1460">
        <v>82</v>
      </c>
      <c r="AH1460">
        <v>8.43</v>
      </c>
      <c r="AI1460">
        <v>5</v>
      </c>
      <c r="AJ1460">
        <v>5</v>
      </c>
      <c r="AK1460">
        <v>6</v>
      </c>
      <c r="AL1460">
        <v>2</v>
      </c>
      <c r="AM1460">
        <v>1</v>
      </c>
      <c r="AN1460">
        <v>1</v>
      </c>
      <c r="AO1460">
        <v>2</v>
      </c>
      <c r="AP1460">
        <v>2</v>
      </c>
      <c r="AQ1460">
        <v>11</v>
      </c>
      <c r="AR1460">
        <v>1</v>
      </c>
      <c r="AS1460">
        <v>0</v>
      </c>
      <c r="AT1460">
        <v>1</v>
      </c>
      <c r="AU1460">
        <v>1</v>
      </c>
      <c r="AV1460">
        <v>0</v>
      </c>
      <c r="AW1460">
        <v>0</v>
      </c>
      <c r="AX1460">
        <v>0</v>
      </c>
      <c r="AY1460">
        <v>0</v>
      </c>
      <c r="AZ1460">
        <v>1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 s="15">
        <v>0</v>
      </c>
      <c r="BG1460" s="16">
        <v>1</v>
      </c>
      <c r="BH1460" s="17">
        <f t="shared" si="310"/>
        <v>1</v>
      </c>
      <c r="BI1460">
        <f t="shared" si="311"/>
        <v>0</v>
      </c>
      <c r="BJ1460">
        <f t="shared" si="312"/>
        <v>0.50377860584190604</v>
      </c>
      <c r="BK1460" s="15">
        <f t="shared" si="313"/>
        <v>0.50377860584190604</v>
      </c>
      <c r="BL1460" s="17">
        <f t="shared" si="314"/>
        <v>0.49622139415809396</v>
      </c>
      <c r="BM1460" s="15">
        <f t="shared" si="315"/>
        <v>-0.70073309265613337</v>
      </c>
      <c r="BN1460" s="17">
        <f t="shared" si="316"/>
        <v>0</v>
      </c>
      <c r="BO1460">
        <f t="shared" si="317"/>
        <v>1.0152295160442124</v>
      </c>
      <c r="DE1460" s="85">
        <v>7.879858393832545E-2</v>
      </c>
      <c r="DF1460" s="85">
        <v>1</v>
      </c>
      <c r="DG1460" s="85">
        <v>0</v>
      </c>
      <c r="DH1460" s="85">
        <f t="shared" si="322"/>
        <v>1408</v>
      </c>
      <c r="DI1460" s="85">
        <f t="shared" si="322"/>
        <v>47</v>
      </c>
      <c r="DJ1460" s="85">
        <f t="shared" si="318"/>
        <v>0.65658536585365845</v>
      </c>
      <c r="DK1460" s="85">
        <f t="shared" si="318"/>
        <v>0.96758620689655173</v>
      </c>
      <c r="DL1460" s="85">
        <f t="shared" si="319"/>
        <v>2.3599663582842746E-4</v>
      </c>
    </row>
    <row r="1461" spans="2:116">
      <c r="B1461">
        <v>53</v>
      </c>
      <c r="C1461">
        <v>1</v>
      </c>
      <c r="D1461">
        <v>0.104</v>
      </c>
      <c r="E1461">
        <v>25</v>
      </c>
      <c r="F1461">
        <v>4</v>
      </c>
      <c r="G1461">
        <v>4</v>
      </c>
      <c r="H1461">
        <v>2</v>
      </c>
      <c r="I1461">
        <v>1</v>
      </c>
      <c r="J1461">
        <v>1</v>
      </c>
      <c r="K1461">
        <v>2</v>
      </c>
      <c r="L1461">
        <v>1</v>
      </c>
      <c r="M1461">
        <v>8</v>
      </c>
      <c r="N1461">
        <v>0</v>
      </c>
      <c r="O1461">
        <v>0</v>
      </c>
      <c r="P1461">
        <v>1</v>
      </c>
      <c r="Q1461">
        <v>1</v>
      </c>
      <c r="R1461">
        <v>0</v>
      </c>
      <c r="S1461">
        <v>0</v>
      </c>
      <c r="T1461">
        <v>0</v>
      </c>
      <c r="U1461">
        <v>0</v>
      </c>
      <c r="V1461">
        <v>1</v>
      </c>
      <c r="W1461">
        <v>0</v>
      </c>
      <c r="X1461">
        <v>0</v>
      </c>
      <c r="Y1461">
        <v>0</v>
      </c>
      <c r="Z1461">
        <v>1</v>
      </c>
      <c r="AA1461">
        <v>1</v>
      </c>
      <c r="AB1461">
        <v>0</v>
      </c>
      <c r="AF1461">
        <v>16</v>
      </c>
      <c r="AG1461">
        <v>90</v>
      </c>
      <c r="AH1461">
        <v>4.2270000000000003</v>
      </c>
      <c r="AI1461">
        <v>25</v>
      </c>
      <c r="AJ1461">
        <v>2</v>
      </c>
      <c r="AK1461">
        <v>5</v>
      </c>
      <c r="AL1461">
        <v>2</v>
      </c>
      <c r="AM1461">
        <v>1</v>
      </c>
      <c r="AN1461">
        <v>1</v>
      </c>
      <c r="AO1461">
        <v>2</v>
      </c>
      <c r="AP1461">
        <v>2</v>
      </c>
      <c r="AQ1461">
        <v>6</v>
      </c>
      <c r="AR1461">
        <v>1</v>
      </c>
      <c r="AS1461">
        <v>0</v>
      </c>
      <c r="AT1461">
        <v>1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1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 s="15">
        <v>0</v>
      </c>
      <c r="BG1461" s="16">
        <v>1</v>
      </c>
      <c r="BH1461" s="17">
        <f t="shared" si="310"/>
        <v>1</v>
      </c>
      <c r="BI1461">
        <f t="shared" si="311"/>
        <v>0</v>
      </c>
      <c r="BJ1461">
        <f t="shared" si="312"/>
        <v>0.21976812366354917</v>
      </c>
      <c r="BK1461" s="15">
        <f t="shared" si="313"/>
        <v>0.21976812366354917</v>
      </c>
      <c r="BL1461" s="17">
        <f t="shared" si="314"/>
        <v>0.78023187633645086</v>
      </c>
      <c r="BM1461" s="15">
        <f t="shared" si="315"/>
        <v>-0.24816412612223296</v>
      </c>
      <c r="BN1461" s="17">
        <f t="shared" si="316"/>
        <v>100</v>
      </c>
      <c r="BO1461">
        <f t="shared" si="317"/>
        <v>0.28167027050402249</v>
      </c>
      <c r="DE1461" s="85">
        <v>7.8889166169030064E-2</v>
      </c>
      <c r="DF1461" s="85">
        <v>1</v>
      </c>
      <c r="DG1461" s="85">
        <v>0</v>
      </c>
      <c r="DH1461" s="85">
        <f t="shared" si="322"/>
        <v>1409</v>
      </c>
      <c r="DI1461" s="85">
        <f t="shared" si="322"/>
        <v>47</v>
      </c>
      <c r="DJ1461" s="85">
        <f t="shared" si="318"/>
        <v>0.65634146341463406</v>
      </c>
      <c r="DK1461" s="85">
        <f t="shared" si="318"/>
        <v>0.96758620689655173</v>
      </c>
      <c r="DL1461" s="85">
        <f t="shared" si="319"/>
        <v>0</v>
      </c>
    </row>
    <row r="1462" spans="2:116">
      <c r="B1462">
        <v>104</v>
      </c>
      <c r="C1462">
        <v>0</v>
      </c>
      <c r="D1462">
        <v>10.816000000000001</v>
      </c>
      <c r="E1462">
        <v>25</v>
      </c>
      <c r="F1462">
        <v>2</v>
      </c>
      <c r="G1462">
        <v>6</v>
      </c>
      <c r="H1462">
        <v>2</v>
      </c>
      <c r="I1462">
        <v>1</v>
      </c>
      <c r="J1462">
        <v>1</v>
      </c>
      <c r="K1462">
        <v>2</v>
      </c>
      <c r="L1462">
        <v>2</v>
      </c>
      <c r="M1462">
        <v>9</v>
      </c>
      <c r="N1462">
        <v>1</v>
      </c>
      <c r="O1462">
        <v>0</v>
      </c>
      <c r="P1462">
        <v>0</v>
      </c>
      <c r="Q1462">
        <v>1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1</v>
      </c>
      <c r="Z1462">
        <v>0</v>
      </c>
      <c r="AA1462">
        <v>1</v>
      </c>
      <c r="AB1462">
        <v>1</v>
      </c>
      <c r="AF1462">
        <v>16</v>
      </c>
      <c r="AG1462">
        <v>95</v>
      </c>
      <c r="AH1462">
        <v>1.958</v>
      </c>
      <c r="AI1462">
        <v>20</v>
      </c>
      <c r="AJ1462">
        <v>5</v>
      </c>
      <c r="AK1462">
        <v>6</v>
      </c>
      <c r="AL1462">
        <v>2</v>
      </c>
      <c r="AM1462">
        <v>2</v>
      </c>
      <c r="AN1462">
        <v>1</v>
      </c>
      <c r="AO1462">
        <v>2</v>
      </c>
      <c r="AP1462">
        <v>2</v>
      </c>
      <c r="AQ1462">
        <v>6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 s="15">
        <v>0</v>
      </c>
      <c r="BG1462" s="16">
        <v>1</v>
      </c>
      <c r="BH1462" s="17">
        <f t="shared" si="310"/>
        <v>1</v>
      </c>
      <c r="BI1462">
        <f t="shared" si="311"/>
        <v>0</v>
      </c>
      <c r="BJ1462">
        <f t="shared" si="312"/>
        <v>5.465918724728909E-2</v>
      </c>
      <c r="BK1462" s="15">
        <f t="shared" si="313"/>
        <v>5.465918724728909E-2</v>
      </c>
      <c r="BL1462" s="17">
        <f t="shared" si="314"/>
        <v>0.94534081275271087</v>
      </c>
      <c r="BM1462" s="15">
        <f t="shared" si="315"/>
        <v>-5.620976809083511E-2</v>
      </c>
      <c r="BN1462" s="17">
        <f t="shared" si="316"/>
        <v>100</v>
      </c>
      <c r="BO1462">
        <f t="shared" si="317"/>
        <v>5.7819557253778742E-2</v>
      </c>
      <c r="DE1462" s="85">
        <v>7.8945576380972105E-2</v>
      </c>
      <c r="DF1462" s="85">
        <v>0</v>
      </c>
      <c r="DG1462" s="85">
        <v>1</v>
      </c>
      <c r="DH1462" s="85">
        <f t="shared" si="322"/>
        <v>1409</v>
      </c>
      <c r="DI1462" s="85">
        <f t="shared" si="322"/>
        <v>48</v>
      </c>
      <c r="DJ1462" s="85">
        <f t="shared" si="318"/>
        <v>0.65634146341463406</v>
      </c>
      <c r="DK1462" s="85">
        <f t="shared" si="318"/>
        <v>0.96689655172413791</v>
      </c>
      <c r="DL1462" s="85">
        <f t="shared" si="319"/>
        <v>2.3582842724968259E-4</v>
      </c>
    </row>
    <row r="1463" spans="2:116">
      <c r="B1463">
        <v>76</v>
      </c>
      <c r="C1463">
        <v>-13</v>
      </c>
      <c r="D1463">
        <v>2.76</v>
      </c>
      <c r="E1463">
        <v>15</v>
      </c>
      <c r="F1463">
        <v>5</v>
      </c>
      <c r="G1463">
        <v>5</v>
      </c>
      <c r="H1463">
        <v>2</v>
      </c>
      <c r="I1463">
        <v>1</v>
      </c>
      <c r="J1463">
        <v>1</v>
      </c>
      <c r="K1463">
        <v>2</v>
      </c>
      <c r="L1463">
        <v>2</v>
      </c>
      <c r="M1463">
        <v>10</v>
      </c>
      <c r="N1463">
        <v>1</v>
      </c>
      <c r="O1463">
        <v>1</v>
      </c>
      <c r="P1463">
        <v>1</v>
      </c>
      <c r="Q1463">
        <v>1</v>
      </c>
      <c r="R1463">
        <v>0</v>
      </c>
      <c r="S1463">
        <v>0</v>
      </c>
      <c r="T1463">
        <v>0</v>
      </c>
      <c r="U1463">
        <v>0</v>
      </c>
      <c r="V1463">
        <v>1</v>
      </c>
      <c r="W1463">
        <v>0</v>
      </c>
      <c r="X1463">
        <v>0</v>
      </c>
      <c r="Y1463">
        <v>0</v>
      </c>
      <c r="Z1463">
        <v>1</v>
      </c>
      <c r="AA1463">
        <v>0</v>
      </c>
      <c r="AB1463">
        <v>1</v>
      </c>
      <c r="AF1463">
        <v>16</v>
      </c>
      <c r="AG1463">
        <v>95</v>
      </c>
      <c r="AH1463">
        <v>20.433</v>
      </c>
      <c r="AI1463">
        <v>4</v>
      </c>
      <c r="AJ1463">
        <v>3</v>
      </c>
      <c r="AK1463">
        <v>2</v>
      </c>
      <c r="AL1463">
        <v>1</v>
      </c>
      <c r="AM1463">
        <v>1</v>
      </c>
      <c r="AN1463">
        <v>1</v>
      </c>
      <c r="AO1463">
        <v>2</v>
      </c>
      <c r="AP1463">
        <v>2</v>
      </c>
      <c r="AQ1463">
        <v>2</v>
      </c>
      <c r="AR1463">
        <v>1</v>
      </c>
      <c r="AS1463">
        <v>0</v>
      </c>
      <c r="AT1463">
        <v>1</v>
      </c>
      <c r="AU1463">
        <v>1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 s="15">
        <v>0</v>
      </c>
      <c r="BG1463" s="16">
        <v>1</v>
      </c>
      <c r="BH1463" s="17">
        <f t="shared" si="310"/>
        <v>1</v>
      </c>
      <c r="BI1463">
        <f t="shared" si="311"/>
        <v>0</v>
      </c>
      <c r="BJ1463">
        <f t="shared" si="312"/>
        <v>0.17323387000413004</v>
      </c>
      <c r="BK1463" s="15">
        <f t="shared" si="313"/>
        <v>0.17323387000413004</v>
      </c>
      <c r="BL1463" s="17">
        <f t="shared" si="314"/>
        <v>0.82676612999586996</v>
      </c>
      <c r="BM1463" s="15">
        <f t="shared" si="315"/>
        <v>-0.1902334171855232</v>
      </c>
      <c r="BN1463" s="17">
        <f t="shared" si="316"/>
        <v>100</v>
      </c>
      <c r="BO1463">
        <f t="shared" si="317"/>
        <v>0.20953189023962002</v>
      </c>
      <c r="DE1463" s="85">
        <v>7.9049319693948461E-2</v>
      </c>
      <c r="DF1463" s="85">
        <v>1</v>
      </c>
      <c r="DG1463" s="85">
        <v>0</v>
      </c>
      <c r="DH1463" s="85">
        <f t="shared" si="322"/>
        <v>1410</v>
      </c>
      <c r="DI1463" s="85">
        <f t="shared" si="322"/>
        <v>48</v>
      </c>
      <c r="DJ1463" s="85">
        <f t="shared" si="318"/>
        <v>0.65609756097560978</v>
      </c>
      <c r="DK1463" s="85">
        <f t="shared" si="318"/>
        <v>0.96689655172413791</v>
      </c>
      <c r="DL1463" s="85">
        <f t="shared" si="319"/>
        <v>2.3582842724978996E-4</v>
      </c>
    </row>
    <row r="1464" spans="2:116">
      <c r="B1464">
        <v>46</v>
      </c>
      <c r="C1464">
        <v>24</v>
      </c>
      <c r="D1464">
        <v>0.84699999999999998</v>
      </c>
      <c r="E1464">
        <v>13</v>
      </c>
      <c r="F1464">
        <v>5</v>
      </c>
      <c r="G1464">
        <v>4</v>
      </c>
      <c r="H1464">
        <v>2</v>
      </c>
      <c r="I1464">
        <v>1</v>
      </c>
      <c r="J1464">
        <v>1</v>
      </c>
      <c r="K1464">
        <v>2</v>
      </c>
      <c r="L1464">
        <v>2</v>
      </c>
      <c r="M1464">
        <v>7</v>
      </c>
      <c r="N1464">
        <v>0</v>
      </c>
      <c r="O1464">
        <v>0</v>
      </c>
      <c r="P1464">
        <v>1</v>
      </c>
      <c r="Q1464">
        <v>1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F1464">
        <v>16</v>
      </c>
      <c r="AG1464">
        <v>158</v>
      </c>
      <c r="AH1464">
        <v>32.997</v>
      </c>
      <c r="AI1464">
        <v>3</v>
      </c>
      <c r="AJ1464">
        <v>5</v>
      </c>
      <c r="AK1464">
        <v>4</v>
      </c>
      <c r="AL1464">
        <v>2</v>
      </c>
      <c r="AM1464">
        <v>1</v>
      </c>
      <c r="AN1464">
        <v>1</v>
      </c>
      <c r="AO1464">
        <v>2</v>
      </c>
      <c r="AP1464">
        <v>1</v>
      </c>
      <c r="AQ1464">
        <v>10</v>
      </c>
      <c r="AR1464">
        <v>0</v>
      </c>
      <c r="AS1464">
        <v>0</v>
      </c>
      <c r="AT1464">
        <v>1</v>
      </c>
      <c r="AU1464">
        <v>1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1</v>
      </c>
      <c r="BB1464">
        <v>0</v>
      </c>
      <c r="BC1464">
        <v>0</v>
      </c>
      <c r="BD1464">
        <v>0</v>
      </c>
      <c r="BE1464">
        <v>0</v>
      </c>
      <c r="BF1464" s="15">
        <v>1</v>
      </c>
      <c r="BG1464" s="16">
        <v>0</v>
      </c>
      <c r="BH1464" s="17">
        <f t="shared" si="310"/>
        <v>1</v>
      </c>
      <c r="BI1464">
        <f t="shared" si="311"/>
        <v>1</v>
      </c>
      <c r="BJ1464">
        <f t="shared" si="312"/>
        <v>0.62768888776090337</v>
      </c>
      <c r="BK1464" s="15">
        <f t="shared" si="313"/>
        <v>0.62768888776090337</v>
      </c>
      <c r="BL1464" s="17">
        <f t="shared" si="314"/>
        <v>0.37231111223909663</v>
      </c>
      <c r="BM1464" s="15">
        <f t="shared" si="315"/>
        <v>-0.46571063692049325</v>
      </c>
      <c r="BN1464" s="17">
        <f t="shared" si="316"/>
        <v>100</v>
      </c>
      <c r="BO1464">
        <f t="shared" si="317"/>
        <v>0.5931459350303423</v>
      </c>
      <c r="DE1464" s="85">
        <v>7.908194390416616E-2</v>
      </c>
      <c r="DF1464" s="85">
        <v>1</v>
      </c>
      <c r="DG1464" s="85">
        <v>0</v>
      </c>
      <c r="DH1464" s="85">
        <f t="shared" ref="DH1464:DI1479" si="323">DH1463+DF1464</f>
        <v>1411</v>
      </c>
      <c r="DI1464" s="85">
        <f t="shared" si="323"/>
        <v>48</v>
      </c>
      <c r="DJ1464" s="85">
        <f t="shared" si="318"/>
        <v>0.65585365853658539</v>
      </c>
      <c r="DK1464" s="85">
        <f t="shared" si="318"/>
        <v>0.96689655172413791</v>
      </c>
      <c r="DL1464" s="85">
        <f t="shared" si="319"/>
        <v>2.3582842724978996E-4</v>
      </c>
    </row>
    <row r="1465" spans="2:116">
      <c r="B1465">
        <v>64</v>
      </c>
      <c r="C1465">
        <v>-19</v>
      </c>
      <c r="D1465">
        <v>2.722</v>
      </c>
      <c r="E1465">
        <v>13</v>
      </c>
      <c r="F1465">
        <v>5</v>
      </c>
      <c r="G1465">
        <v>3</v>
      </c>
      <c r="H1465">
        <v>2</v>
      </c>
      <c r="I1465">
        <v>1</v>
      </c>
      <c r="J1465">
        <v>1</v>
      </c>
      <c r="K1465">
        <v>2</v>
      </c>
      <c r="L1465">
        <v>1</v>
      </c>
      <c r="M1465">
        <v>8</v>
      </c>
      <c r="N1465">
        <v>1</v>
      </c>
      <c r="O1465">
        <v>0</v>
      </c>
      <c r="P1465">
        <v>1</v>
      </c>
      <c r="Q1465">
        <v>1</v>
      </c>
      <c r="R1465">
        <v>0</v>
      </c>
      <c r="S1465">
        <v>0</v>
      </c>
      <c r="T1465">
        <v>0</v>
      </c>
      <c r="U1465">
        <v>0</v>
      </c>
      <c r="V1465">
        <v>1</v>
      </c>
      <c r="W1465">
        <v>1</v>
      </c>
      <c r="X1465">
        <v>0</v>
      </c>
      <c r="Y1465">
        <v>0</v>
      </c>
      <c r="Z1465">
        <v>0</v>
      </c>
      <c r="AA1465">
        <v>0</v>
      </c>
      <c r="AB1465">
        <v>0</v>
      </c>
      <c r="AF1465">
        <v>16</v>
      </c>
      <c r="AG1465">
        <v>222</v>
      </c>
      <c r="AH1465">
        <v>18.338999999999999</v>
      </c>
      <c r="AI1465">
        <v>59</v>
      </c>
      <c r="AJ1465">
        <v>4</v>
      </c>
      <c r="AK1465">
        <v>6</v>
      </c>
      <c r="AL1465">
        <v>2</v>
      </c>
      <c r="AM1465">
        <v>2</v>
      </c>
      <c r="AN1465">
        <v>1</v>
      </c>
      <c r="AO1465">
        <v>2</v>
      </c>
      <c r="AP1465">
        <v>2</v>
      </c>
      <c r="AQ1465">
        <v>10</v>
      </c>
      <c r="AR1465">
        <v>1</v>
      </c>
      <c r="AS1465">
        <v>1</v>
      </c>
      <c r="AT1465">
        <v>1</v>
      </c>
      <c r="AU1465">
        <v>1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1</v>
      </c>
      <c r="BB1465">
        <v>0</v>
      </c>
      <c r="BC1465">
        <v>0</v>
      </c>
      <c r="BD1465">
        <v>0</v>
      </c>
      <c r="BE1465">
        <v>0</v>
      </c>
      <c r="BF1465" s="15">
        <v>1</v>
      </c>
      <c r="BG1465" s="16">
        <v>0</v>
      </c>
      <c r="BH1465" s="17">
        <f t="shared" si="310"/>
        <v>1</v>
      </c>
      <c r="BI1465">
        <f t="shared" si="311"/>
        <v>1</v>
      </c>
      <c r="BJ1465">
        <f t="shared" si="312"/>
        <v>0.4811503553635651</v>
      </c>
      <c r="BK1465" s="15">
        <f t="shared" si="313"/>
        <v>0.4811503553635651</v>
      </c>
      <c r="BL1465" s="17">
        <f t="shared" si="314"/>
        <v>0.5188496446364349</v>
      </c>
      <c r="BM1465" s="15">
        <f t="shared" si="315"/>
        <v>-0.73157546860873301</v>
      </c>
      <c r="BN1465" s="17">
        <f t="shared" si="316"/>
        <v>0</v>
      </c>
      <c r="BO1465">
        <f t="shared" si="317"/>
        <v>1.0783524086652365</v>
      </c>
      <c r="DE1465" s="85">
        <v>7.9092627952290731E-2</v>
      </c>
      <c r="DF1465" s="85">
        <v>1</v>
      </c>
      <c r="DG1465" s="85">
        <v>0</v>
      </c>
      <c r="DH1465" s="85">
        <f t="shared" si="323"/>
        <v>1412</v>
      </c>
      <c r="DI1465" s="85">
        <f t="shared" si="323"/>
        <v>48</v>
      </c>
      <c r="DJ1465" s="85">
        <f t="shared" si="318"/>
        <v>0.655609756097561</v>
      </c>
      <c r="DK1465" s="85">
        <f t="shared" si="318"/>
        <v>0.96689655172413791</v>
      </c>
      <c r="DL1465" s="85">
        <f t="shared" si="319"/>
        <v>2.3582842724978996E-4</v>
      </c>
    </row>
    <row r="1466" spans="2:116">
      <c r="B1466">
        <v>0</v>
      </c>
      <c r="C1466">
        <v>0</v>
      </c>
      <c r="D1466">
        <v>0</v>
      </c>
      <c r="E1466">
        <v>16</v>
      </c>
      <c r="F1466">
        <v>5</v>
      </c>
      <c r="G1466">
        <v>6</v>
      </c>
      <c r="H1466">
        <v>2</v>
      </c>
      <c r="I1466">
        <v>1</v>
      </c>
      <c r="J1466">
        <v>1</v>
      </c>
      <c r="K1466">
        <v>2</v>
      </c>
      <c r="L1466">
        <v>2</v>
      </c>
      <c r="M1466">
        <v>10</v>
      </c>
      <c r="N1466">
        <v>1</v>
      </c>
      <c r="O1466">
        <v>0</v>
      </c>
      <c r="P1466">
        <v>1</v>
      </c>
      <c r="Q1466">
        <v>1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1</v>
      </c>
      <c r="AB1466">
        <v>1</v>
      </c>
      <c r="AF1466">
        <v>16</v>
      </c>
      <c r="AG1466">
        <v>239</v>
      </c>
      <c r="AH1466">
        <v>22.315999999999999</v>
      </c>
      <c r="AI1466">
        <v>18</v>
      </c>
      <c r="AJ1466">
        <v>5</v>
      </c>
      <c r="AK1466">
        <v>4</v>
      </c>
      <c r="AL1466">
        <v>1</v>
      </c>
      <c r="AM1466">
        <v>1</v>
      </c>
      <c r="AN1466">
        <v>1</v>
      </c>
      <c r="AO1466">
        <v>2</v>
      </c>
      <c r="AP1466">
        <v>2</v>
      </c>
      <c r="AQ1466">
        <v>5</v>
      </c>
      <c r="AR1466">
        <v>1</v>
      </c>
      <c r="AS1466">
        <v>0</v>
      </c>
      <c r="AT1466">
        <v>1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 s="15">
        <v>0</v>
      </c>
      <c r="BG1466" s="16">
        <v>1</v>
      </c>
      <c r="BH1466" s="17">
        <f t="shared" si="310"/>
        <v>1</v>
      </c>
      <c r="BI1466">
        <f t="shared" si="311"/>
        <v>0</v>
      </c>
      <c r="BJ1466">
        <f t="shared" si="312"/>
        <v>0.12063922737694219</v>
      </c>
      <c r="BK1466" s="15">
        <f t="shared" si="313"/>
        <v>0.12063922737694219</v>
      </c>
      <c r="BL1466" s="17">
        <f t="shared" si="314"/>
        <v>0.87936077262305778</v>
      </c>
      <c r="BM1466" s="15">
        <f t="shared" si="315"/>
        <v>-0.12856003020890425</v>
      </c>
      <c r="BN1466" s="17">
        <f t="shared" si="316"/>
        <v>100</v>
      </c>
      <c r="BO1466">
        <f t="shared" si="317"/>
        <v>0.13718968497660605</v>
      </c>
      <c r="DE1466" s="85">
        <v>7.9100543072883431E-2</v>
      </c>
      <c r="DF1466" s="85">
        <v>1</v>
      </c>
      <c r="DG1466" s="85">
        <v>0</v>
      </c>
      <c r="DH1466" s="85">
        <f t="shared" si="323"/>
        <v>1413</v>
      </c>
      <c r="DI1466" s="85">
        <f t="shared" si="323"/>
        <v>48</v>
      </c>
      <c r="DJ1466" s="85">
        <f t="shared" si="318"/>
        <v>0.65536585365853661</v>
      </c>
      <c r="DK1466" s="85">
        <f t="shared" si="318"/>
        <v>0.96689655172413791</v>
      </c>
      <c r="DL1466" s="85">
        <f t="shared" si="319"/>
        <v>2.3582842724978996E-4</v>
      </c>
    </row>
    <row r="1467" spans="2:116">
      <c r="B1467">
        <v>5</v>
      </c>
      <c r="C1467">
        <v>6</v>
      </c>
      <c r="D1467">
        <v>0</v>
      </c>
      <c r="E1467">
        <v>19</v>
      </c>
      <c r="F1467">
        <v>4</v>
      </c>
      <c r="G1467">
        <v>5</v>
      </c>
      <c r="H1467">
        <v>2</v>
      </c>
      <c r="I1467">
        <v>1</v>
      </c>
      <c r="J1467">
        <v>1</v>
      </c>
      <c r="K1467">
        <v>2</v>
      </c>
      <c r="L1467">
        <v>2</v>
      </c>
      <c r="M1467">
        <v>9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F1467">
        <v>16</v>
      </c>
      <c r="AG1467">
        <v>287</v>
      </c>
      <c r="AH1467">
        <v>30.06</v>
      </c>
      <c r="AI1467">
        <v>0</v>
      </c>
      <c r="AJ1467">
        <v>5</v>
      </c>
      <c r="AK1467">
        <v>5</v>
      </c>
      <c r="AL1467">
        <v>2</v>
      </c>
      <c r="AM1467">
        <v>1</v>
      </c>
      <c r="AN1467">
        <v>1</v>
      </c>
      <c r="AO1467">
        <v>1</v>
      </c>
      <c r="AP1467">
        <v>1</v>
      </c>
      <c r="AQ1467">
        <v>11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 s="15">
        <v>0</v>
      </c>
      <c r="BG1467" s="16">
        <v>1</v>
      </c>
      <c r="BH1467" s="17">
        <f t="shared" si="310"/>
        <v>1</v>
      </c>
      <c r="BI1467">
        <f t="shared" si="311"/>
        <v>0</v>
      </c>
      <c r="BJ1467">
        <f t="shared" si="312"/>
        <v>0.24460735468724482</v>
      </c>
      <c r="BK1467" s="15">
        <f t="shared" si="313"/>
        <v>0.24460735468724482</v>
      </c>
      <c r="BL1467" s="17">
        <f t="shared" si="314"/>
        <v>0.75539264531275518</v>
      </c>
      <c r="BM1467" s="15">
        <f t="shared" si="315"/>
        <v>-0.28051760490056138</v>
      </c>
      <c r="BN1467" s="17">
        <f t="shared" si="316"/>
        <v>100</v>
      </c>
      <c r="BO1467">
        <f t="shared" si="317"/>
        <v>0.32381484808601763</v>
      </c>
      <c r="DE1467" s="85">
        <v>7.9117552503991412E-2</v>
      </c>
      <c r="DF1467" s="85">
        <v>1</v>
      </c>
      <c r="DG1467" s="85">
        <v>0</v>
      </c>
      <c r="DH1467" s="85">
        <f t="shared" si="323"/>
        <v>1414</v>
      </c>
      <c r="DI1467" s="85">
        <f t="shared" si="323"/>
        <v>48</v>
      </c>
      <c r="DJ1467" s="85">
        <f t="shared" si="318"/>
        <v>0.65512195121951222</v>
      </c>
      <c r="DK1467" s="85">
        <f t="shared" si="318"/>
        <v>0.96689655172413791</v>
      </c>
      <c r="DL1467" s="85">
        <f t="shared" si="319"/>
        <v>2.3582842724978996E-4</v>
      </c>
    </row>
    <row r="1468" spans="2:116">
      <c r="B1468">
        <v>62</v>
      </c>
      <c r="C1468">
        <v>-29</v>
      </c>
      <c r="D1468">
        <v>0.52100000000000002</v>
      </c>
      <c r="E1468">
        <v>25</v>
      </c>
      <c r="F1468">
        <v>5</v>
      </c>
      <c r="G1468">
        <v>4</v>
      </c>
      <c r="H1468">
        <v>2</v>
      </c>
      <c r="I1468">
        <v>1</v>
      </c>
      <c r="J1468">
        <v>1</v>
      </c>
      <c r="K1468">
        <v>2</v>
      </c>
      <c r="L1468">
        <v>1</v>
      </c>
      <c r="M1468">
        <v>9</v>
      </c>
      <c r="N1468">
        <v>1</v>
      </c>
      <c r="O1468">
        <v>1</v>
      </c>
      <c r="P1468">
        <v>1</v>
      </c>
      <c r="Q1468">
        <v>1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1</v>
      </c>
      <c r="Y1468">
        <v>1</v>
      </c>
      <c r="Z1468">
        <v>1</v>
      </c>
      <c r="AA1468">
        <v>1</v>
      </c>
      <c r="AB1468">
        <v>1</v>
      </c>
      <c r="AF1468">
        <v>16</v>
      </c>
      <c r="AG1468">
        <v>298</v>
      </c>
      <c r="AH1468">
        <v>21.178000000000001</v>
      </c>
      <c r="AI1468">
        <v>18</v>
      </c>
      <c r="AJ1468">
        <v>2</v>
      </c>
      <c r="AK1468">
        <v>6</v>
      </c>
      <c r="AL1468">
        <v>2</v>
      </c>
      <c r="AM1468">
        <v>1</v>
      </c>
      <c r="AN1468">
        <v>1</v>
      </c>
      <c r="AO1468">
        <v>2</v>
      </c>
      <c r="AP1468">
        <v>2</v>
      </c>
      <c r="AQ1468">
        <v>8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 s="15">
        <v>0</v>
      </c>
      <c r="BG1468" s="16">
        <v>1</v>
      </c>
      <c r="BH1468" s="17">
        <f t="shared" si="310"/>
        <v>1</v>
      </c>
      <c r="BI1468">
        <f t="shared" si="311"/>
        <v>0</v>
      </c>
      <c r="BJ1468">
        <f t="shared" si="312"/>
        <v>0.17061635884100246</v>
      </c>
      <c r="BK1468" s="15">
        <f t="shared" si="313"/>
        <v>0.17061635884100246</v>
      </c>
      <c r="BL1468" s="17">
        <f t="shared" si="314"/>
        <v>0.82938364115899754</v>
      </c>
      <c r="BM1468" s="15">
        <f t="shared" si="315"/>
        <v>-0.18707245506946193</v>
      </c>
      <c r="BN1468" s="17">
        <f t="shared" si="316"/>
        <v>100</v>
      </c>
      <c r="BO1468">
        <f t="shared" si="317"/>
        <v>0.20571464202329781</v>
      </c>
      <c r="DE1468" s="85">
        <v>7.9141478874842922E-2</v>
      </c>
      <c r="DF1468" s="85">
        <v>1</v>
      </c>
      <c r="DG1468" s="85">
        <v>0</v>
      </c>
      <c r="DH1468" s="85">
        <f t="shared" si="323"/>
        <v>1415</v>
      </c>
      <c r="DI1468" s="85">
        <f t="shared" si="323"/>
        <v>48</v>
      </c>
      <c r="DJ1468" s="85">
        <f t="shared" si="318"/>
        <v>0.65487804878048783</v>
      </c>
      <c r="DK1468" s="85">
        <f t="shared" si="318"/>
        <v>0.96689655172413791</v>
      </c>
      <c r="DL1468" s="85">
        <f t="shared" si="319"/>
        <v>0</v>
      </c>
    </row>
    <row r="1469" spans="2:116">
      <c r="B1469">
        <v>73</v>
      </c>
      <c r="C1469">
        <v>123</v>
      </c>
      <c r="D1469">
        <v>26.957000000000001</v>
      </c>
      <c r="E1469">
        <v>1</v>
      </c>
      <c r="F1469">
        <v>2</v>
      </c>
      <c r="G1469">
        <v>6</v>
      </c>
      <c r="H1469">
        <v>2</v>
      </c>
      <c r="I1469">
        <v>1</v>
      </c>
      <c r="J1469">
        <v>1</v>
      </c>
      <c r="K1469">
        <v>2</v>
      </c>
      <c r="L1469">
        <v>2</v>
      </c>
      <c r="M1469">
        <v>10</v>
      </c>
      <c r="N1469">
        <v>1</v>
      </c>
      <c r="O1469">
        <v>0</v>
      </c>
      <c r="P1469">
        <v>1</v>
      </c>
      <c r="Q1469">
        <v>1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1</v>
      </c>
      <c r="AF1469">
        <v>16</v>
      </c>
      <c r="AG1469">
        <v>351</v>
      </c>
      <c r="AH1469">
        <v>21.437999999999999</v>
      </c>
      <c r="AI1469">
        <v>30</v>
      </c>
      <c r="AJ1469">
        <v>4</v>
      </c>
      <c r="AK1469">
        <v>6</v>
      </c>
      <c r="AL1469">
        <v>2</v>
      </c>
      <c r="AM1469">
        <v>1</v>
      </c>
      <c r="AN1469">
        <v>1</v>
      </c>
      <c r="AO1469">
        <v>2</v>
      </c>
      <c r="AP1469">
        <v>2</v>
      </c>
      <c r="AQ1469">
        <v>8</v>
      </c>
      <c r="AR1469">
        <v>1</v>
      </c>
      <c r="AS1469">
        <v>0</v>
      </c>
      <c r="AT1469">
        <v>1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1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 s="15">
        <v>0</v>
      </c>
      <c r="BG1469" s="16">
        <v>1</v>
      </c>
      <c r="BH1469" s="17">
        <f t="shared" si="310"/>
        <v>1</v>
      </c>
      <c r="BI1469">
        <f t="shared" si="311"/>
        <v>0</v>
      </c>
      <c r="BJ1469">
        <f t="shared" si="312"/>
        <v>0.36147344816670707</v>
      </c>
      <c r="BK1469" s="15">
        <f t="shared" si="313"/>
        <v>0.36147344816670707</v>
      </c>
      <c r="BL1469" s="17">
        <f t="shared" si="314"/>
        <v>0.63852655183329299</v>
      </c>
      <c r="BM1469" s="15">
        <f t="shared" si="315"/>
        <v>-0.44859201967049339</v>
      </c>
      <c r="BN1469" s="17">
        <f t="shared" si="316"/>
        <v>100</v>
      </c>
      <c r="BO1469">
        <f t="shared" si="317"/>
        <v>0.56610558657094145</v>
      </c>
      <c r="DE1469" s="85">
        <v>7.91704166629916E-2</v>
      </c>
      <c r="DF1469" s="85">
        <v>0</v>
      </c>
      <c r="DG1469" s="85">
        <v>1</v>
      </c>
      <c r="DH1469" s="85">
        <f t="shared" si="323"/>
        <v>1415</v>
      </c>
      <c r="DI1469" s="85">
        <f t="shared" si="323"/>
        <v>49</v>
      </c>
      <c r="DJ1469" s="85">
        <f t="shared" si="318"/>
        <v>0.65487804878048783</v>
      </c>
      <c r="DK1469" s="85">
        <f t="shared" si="318"/>
        <v>0.96620689655172409</v>
      </c>
      <c r="DL1469" s="85">
        <f t="shared" si="319"/>
        <v>2.3566021867115242E-4</v>
      </c>
    </row>
    <row r="1470" spans="2:116">
      <c r="B1470">
        <v>102</v>
      </c>
      <c r="C1470">
        <v>109</v>
      </c>
      <c r="D1470">
        <v>10.335000000000001</v>
      </c>
      <c r="E1470">
        <v>8</v>
      </c>
      <c r="F1470">
        <v>5</v>
      </c>
      <c r="G1470">
        <v>3</v>
      </c>
      <c r="H1470">
        <v>2</v>
      </c>
      <c r="I1470">
        <v>1</v>
      </c>
      <c r="J1470">
        <v>1</v>
      </c>
      <c r="K1470">
        <v>2</v>
      </c>
      <c r="L1470">
        <v>2</v>
      </c>
      <c r="M1470">
        <v>9</v>
      </c>
      <c r="N1470">
        <v>1</v>
      </c>
      <c r="O1470">
        <v>0</v>
      </c>
      <c r="P1470">
        <v>1</v>
      </c>
      <c r="Q1470">
        <v>1</v>
      </c>
      <c r="R1470">
        <v>0</v>
      </c>
      <c r="S1470">
        <v>0</v>
      </c>
      <c r="T1470">
        <v>0</v>
      </c>
      <c r="U1470">
        <v>0</v>
      </c>
      <c r="V1470">
        <v>1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1</v>
      </c>
      <c r="AF1470">
        <v>17</v>
      </c>
      <c r="AG1470">
        <v>-12</v>
      </c>
      <c r="AH1470">
        <v>0.14899999999999999</v>
      </c>
      <c r="AI1470">
        <v>20</v>
      </c>
      <c r="AJ1470">
        <v>0</v>
      </c>
      <c r="AK1470">
        <v>4</v>
      </c>
      <c r="AL1470">
        <v>1</v>
      </c>
      <c r="AM1470">
        <v>1</v>
      </c>
      <c r="AN1470">
        <v>1</v>
      </c>
      <c r="AO1470">
        <v>2</v>
      </c>
      <c r="AP1470">
        <v>2</v>
      </c>
      <c r="AQ1470">
        <v>5</v>
      </c>
      <c r="AR1470">
        <v>0</v>
      </c>
      <c r="AS1470">
        <v>1</v>
      </c>
      <c r="AT1470">
        <v>1</v>
      </c>
      <c r="AU1470">
        <v>1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1</v>
      </c>
      <c r="BF1470" s="15">
        <v>0</v>
      </c>
      <c r="BG1470" s="16">
        <v>1</v>
      </c>
      <c r="BH1470" s="17">
        <f t="shared" si="310"/>
        <v>1</v>
      </c>
      <c r="BI1470">
        <f t="shared" si="311"/>
        <v>0</v>
      </c>
      <c r="BJ1470">
        <f t="shared" si="312"/>
        <v>0.17542848344944367</v>
      </c>
      <c r="BK1470" s="15">
        <f t="shared" si="313"/>
        <v>0.17542848344944367</v>
      </c>
      <c r="BL1470" s="17">
        <f t="shared" si="314"/>
        <v>0.82457151655055627</v>
      </c>
      <c r="BM1470" s="15">
        <f t="shared" si="315"/>
        <v>-0.19289140144690076</v>
      </c>
      <c r="BN1470" s="17">
        <f t="shared" si="316"/>
        <v>100</v>
      </c>
      <c r="BO1470">
        <f t="shared" si="317"/>
        <v>0.21275108335456039</v>
      </c>
      <c r="DE1470" s="85">
        <v>7.9182832265421402E-2</v>
      </c>
      <c r="DF1470" s="85">
        <v>1</v>
      </c>
      <c r="DG1470" s="85">
        <v>0</v>
      </c>
      <c r="DH1470" s="85">
        <f t="shared" si="323"/>
        <v>1416</v>
      </c>
      <c r="DI1470" s="85">
        <f t="shared" si="323"/>
        <v>49</v>
      </c>
      <c r="DJ1470" s="85">
        <f t="shared" si="318"/>
        <v>0.65463414634146344</v>
      </c>
      <c r="DK1470" s="85">
        <f t="shared" si="318"/>
        <v>0.96620689655172409</v>
      </c>
      <c r="DL1470" s="85">
        <f t="shared" si="319"/>
        <v>2.3566021867115242E-4</v>
      </c>
    </row>
    <row r="1471" spans="2:116">
      <c r="B1471">
        <v>0</v>
      </c>
      <c r="C1471">
        <v>0</v>
      </c>
      <c r="D1471">
        <v>0</v>
      </c>
      <c r="E1471">
        <v>8</v>
      </c>
      <c r="F1471">
        <v>5</v>
      </c>
      <c r="G1471">
        <v>4</v>
      </c>
      <c r="H1471">
        <v>2</v>
      </c>
      <c r="I1471">
        <v>1</v>
      </c>
      <c r="J1471">
        <v>1</v>
      </c>
      <c r="K1471">
        <v>1</v>
      </c>
      <c r="L1471">
        <v>1</v>
      </c>
      <c r="M1471">
        <v>1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1</v>
      </c>
      <c r="AB1471">
        <v>0</v>
      </c>
      <c r="AF1471">
        <v>17</v>
      </c>
      <c r="AG1471">
        <v>-10</v>
      </c>
      <c r="AH1471">
        <v>3.4000000000000002E-2</v>
      </c>
      <c r="AI1471">
        <v>3</v>
      </c>
      <c r="AJ1471">
        <v>2</v>
      </c>
      <c r="AK1471">
        <v>2</v>
      </c>
      <c r="AL1471">
        <v>1</v>
      </c>
      <c r="AM1471">
        <v>1</v>
      </c>
      <c r="AN1471">
        <v>2</v>
      </c>
      <c r="AO1471">
        <v>2</v>
      </c>
      <c r="AP1471">
        <v>2</v>
      </c>
      <c r="AQ1471">
        <v>2</v>
      </c>
      <c r="AR1471">
        <v>1</v>
      </c>
      <c r="AS1471">
        <v>0</v>
      </c>
      <c r="AT1471">
        <v>1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 s="15">
        <v>0</v>
      </c>
      <c r="BG1471" s="16">
        <v>1</v>
      </c>
      <c r="BH1471" s="17">
        <f t="shared" si="310"/>
        <v>1</v>
      </c>
      <c r="BI1471">
        <f t="shared" si="311"/>
        <v>0</v>
      </c>
      <c r="BJ1471">
        <f t="shared" si="312"/>
        <v>3.3264052796673486E-2</v>
      </c>
      <c r="BK1471" s="15">
        <f t="shared" si="313"/>
        <v>3.3264052796673486E-2</v>
      </c>
      <c r="BL1471" s="17">
        <f t="shared" si="314"/>
        <v>0.96673594720332656</v>
      </c>
      <c r="BM1471" s="15">
        <f t="shared" si="315"/>
        <v>-3.382988472313609E-2</v>
      </c>
      <c r="BN1471" s="17">
        <f t="shared" si="316"/>
        <v>100</v>
      </c>
      <c r="BO1471">
        <f t="shared" si="317"/>
        <v>3.4408623050485677E-2</v>
      </c>
      <c r="DE1471" s="85">
        <v>7.9204918636713612E-2</v>
      </c>
      <c r="DF1471" s="85">
        <v>1</v>
      </c>
      <c r="DG1471" s="85">
        <v>0</v>
      </c>
      <c r="DH1471" s="85">
        <f t="shared" si="323"/>
        <v>1417</v>
      </c>
      <c r="DI1471" s="85">
        <f t="shared" si="323"/>
        <v>49</v>
      </c>
      <c r="DJ1471" s="85">
        <f t="shared" si="318"/>
        <v>0.65439024390243905</v>
      </c>
      <c r="DK1471" s="85">
        <f t="shared" si="318"/>
        <v>0.96620689655172409</v>
      </c>
      <c r="DL1471" s="85">
        <f t="shared" si="319"/>
        <v>2.3566021867115242E-4</v>
      </c>
    </row>
    <row r="1472" spans="2:116">
      <c r="B1472">
        <v>73</v>
      </c>
      <c r="C1472">
        <v>165</v>
      </c>
      <c r="D1472">
        <v>14.348000000000001</v>
      </c>
      <c r="E1472">
        <v>35</v>
      </c>
      <c r="F1472">
        <v>4</v>
      </c>
      <c r="G1472">
        <v>5</v>
      </c>
      <c r="H1472">
        <v>2</v>
      </c>
      <c r="I1472">
        <v>1</v>
      </c>
      <c r="J1472">
        <v>1</v>
      </c>
      <c r="K1472">
        <v>2</v>
      </c>
      <c r="L1472">
        <v>2</v>
      </c>
      <c r="M1472">
        <v>10</v>
      </c>
      <c r="N1472">
        <v>1</v>
      </c>
      <c r="O1472">
        <v>0</v>
      </c>
      <c r="P1472">
        <v>1</v>
      </c>
      <c r="Q1472">
        <v>1</v>
      </c>
      <c r="R1472">
        <v>0</v>
      </c>
      <c r="S1472">
        <v>0</v>
      </c>
      <c r="T1472">
        <v>0</v>
      </c>
      <c r="U1472">
        <v>0</v>
      </c>
      <c r="V1472">
        <v>1</v>
      </c>
      <c r="W1472">
        <v>0</v>
      </c>
      <c r="X1472">
        <v>0</v>
      </c>
      <c r="Y1472">
        <v>1</v>
      </c>
      <c r="Z1472">
        <v>1</v>
      </c>
      <c r="AA1472">
        <v>0</v>
      </c>
      <c r="AB1472">
        <v>0</v>
      </c>
      <c r="AF1472">
        <v>17</v>
      </c>
      <c r="AG1472">
        <v>-10</v>
      </c>
      <c r="AH1472">
        <v>7.0999999999999994E-2</v>
      </c>
      <c r="AI1472">
        <v>40</v>
      </c>
      <c r="AJ1472">
        <v>5</v>
      </c>
      <c r="AK1472">
        <v>6</v>
      </c>
      <c r="AL1472">
        <v>2</v>
      </c>
      <c r="AM1472">
        <v>1</v>
      </c>
      <c r="AN1472">
        <v>1</v>
      </c>
      <c r="AO1472">
        <v>2</v>
      </c>
      <c r="AP1472">
        <v>2</v>
      </c>
      <c r="AQ1472">
        <v>9</v>
      </c>
      <c r="AR1472">
        <v>0</v>
      </c>
      <c r="AS1472">
        <v>0</v>
      </c>
      <c r="AT1472">
        <v>0</v>
      </c>
      <c r="AU1472">
        <v>0</v>
      </c>
      <c r="AV1472">
        <v>1</v>
      </c>
      <c r="AW1472">
        <v>0</v>
      </c>
      <c r="AX1472">
        <v>0</v>
      </c>
      <c r="AY1472">
        <v>0</v>
      </c>
      <c r="AZ1472">
        <v>1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 s="15">
        <v>0</v>
      </c>
      <c r="BG1472" s="16">
        <v>1</v>
      </c>
      <c r="BH1472" s="17">
        <f t="shared" si="310"/>
        <v>1</v>
      </c>
      <c r="BI1472">
        <f t="shared" si="311"/>
        <v>0</v>
      </c>
      <c r="BJ1472">
        <f t="shared" si="312"/>
        <v>0.14625491530005011</v>
      </c>
      <c r="BK1472" s="15">
        <f t="shared" si="313"/>
        <v>0.14625491530005011</v>
      </c>
      <c r="BL1472" s="17">
        <f t="shared" si="314"/>
        <v>0.85374508469994992</v>
      </c>
      <c r="BM1472" s="15">
        <f t="shared" si="315"/>
        <v>-0.15812262541977218</v>
      </c>
      <c r="BN1472" s="17">
        <f t="shared" si="316"/>
        <v>100</v>
      </c>
      <c r="BO1472">
        <f t="shared" si="317"/>
        <v>0.17130981825968772</v>
      </c>
      <c r="DE1472" s="85">
        <v>7.9210915847533536E-2</v>
      </c>
      <c r="DF1472" s="85">
        <v>1</v>
      </c>
      <c r="DG1472" s="85">
        <v>0</v>
      </c>
      <c r="DH1472" s="85">
        <f t="shared" si="323"/>
        <v>1418</v>
      </c>
      <c r="DI1472" s="85">
        <f t="shared" si="323"/>
        <v>49</v>
      </c>
      <c r="DJ1472" s="85">
        <f t="shared" si="318"/>
        <v>0.65414634146341466</v>
      </c>
      <c r="DK1472" s="85">
        <f t="shared" si="318"/>
        <v>0.96620689655172409</v>
      </c>
      <c r="DL1472" s="85">
        <f t="shared" si="319"/>
        <v>2.3566021867115242E-4</v>
      </c>
    </row>
    <row r="1473" spans="2:116">
      <c r="B1473">
        <v>78</v>
      </c>
      <c r="C1473">
        <v>27</v>
      </c>
      <c r="D1473">
        <v>18.466999999999999</v>
      </c>
      <c r="E1473">
        <v>30</v>
      </c>
      <c r="F1473">
        <v>4</v>
      </c>
      <c r="G1473">
        <v>5</v>
      </c>
      <c r="H1473">
        <v>2</v>
      </c>
      <c r="I1473">
        <v>1</v>
      </c>
      <c r="J1473">
        <v>1</v>
      </c>
      <c r="K1473">
        <v>2</v>
      </c>
      <c r="L1473">
        <v>2</v>
      </c>
      <c r="M1473">
        <v>9</v>
      </c>
      <c r="N1473">
        <v>1</v>
      </c>
      <c r="O1473">
        <v>1</v>
      </c>
      <c r="P1473">
        <v>1</v>
      </c>
      <c r="Q1473">
        <v>1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1</v>
      </c>
      <c r="X1473">
        <v>1</v>
      </c>
      <c r="Y1473">
        <v>1</v>
      </c>
      <c r="Z1473">
        <v>0</v>
      </c>
      <c r="AA1473">
        <v>1</v>
      </c>
      <c r="AB1473">
        <v>1</v>
      </c>
      <c r="AF1473">
        <v>17</v>
      </c>
      <c r="AG1473">
        <v>-8</v>
      </c>
      <c r="AH1473">
        <v>0</v>
      </c>
      <c r="AI1473">
        <v>28</v>
      </c>
      <c r="AJ1473">
        <v>2</v>
      </c>
      <c r="AK1473">
        <v>5</v>
      </c>
      <c r="AL1473">
        <v>2</v>
      </c>
      <c r="AM1473">
        <v>2</v>
      </c>
      <c r="AN1473">
        <v>1</v>
      </c>
      <c r="AO1473">
        <v>2</v>
      </c>
      <c r="AP1473">
        <v>2</v>
      </c>
      <c r="AQ1473">
        <v>7</v>
      </c>
      <c r="AR1473">
        <v>0</v>
      </c>
      <c r="AS1473">
        <v>0</v>
      </c>
      <c r="AT1473">
        <v>1</v>
      </c>
      <c r="AU1473">
        <v>0</v>
      </c>
      <c r="AV1473">
        <v>0</v>
      </c>
      <c r="AW1473">
        <v>1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 s="15">
        <v>0</v>
      </c>
      <c r="BG1473" s="16">
        <v>1</v>
      </c>
      <c r="BH1473" s="17">
        <f t="shared" si="310"/>
        <v>1</v>
      </c>
      <c r="BI1473">
        <f t="shared" si="311"/>
        <v>0</v>
      </c>
      <c r="BJ1473">
        <f t="shared" si="312"/>
        <v>9.0473573975052457E-2</v>
      </c>
      <c r="BK1473" s="15">
        <f t="shared" si="313"/>
        <v>9.0473573975052457E-2</v>
      </c>
      <c r="BL1473" s="17">
        <f t="shared" si="314"/>
        <v>0.9095264260249476</v>
      </c>
      <c r="BM1473" s="15">
        <f t="shared" si="315"/>
        <v>-9.4831225893620738E-2</v>
      </c>
      <c r="BN1473" s="17">
        <f t="shared" si="316"/>
        <v>100</v>
      </c>
      <c r="BO1473">
        <f t="shared" si="317"/>
        <v>9.9473276846351724E-2</v>
      </c>
      <c r="DE1473" s="85">
        <v>7.9246046699327832E-2</v>
      </c>
      <c r="DF1473" s="85">
        <v>1</v>
      </c>
      <c r="DG1473" s="85">
        <v>0</v>
      </c>
      <c r="DH1473" s="85">
        <f t="shared" si="323"/>
        <v>1419</v>
      </c>
      <c r="DI1473" s="85">
        <f t="shared" si="323"/>
        <v>49</v>
      </c>
      <c r="DJ1473" s="85">
        <f t="shared" si="318"/>
        <v>0.65390243902439027</v>
      </c>
      <c r="DK1473" s="85">
        <f t="shared" si="318"/>
        <v>0.96620689655172409</v>
      </c>
      <c r="DL1473" s="85">
        <f t="shared" si="319"/>
        <v>2.3566021867115242E-4</v>
      </c>
    </row>
    <row r="1474" spans="2:116">
      <c r="B1474">
        <v>86</v>
      </c>
      <c r="C1474">
        <v>194</v>
      </c>
      <c r="D1474">
        <v>17.12</v>
      </c>
      <c r="E1474">
        <v>3</v>
      </c>
      <c r="F1474">
        <v>4</v>
      </c>
      <c r="G1474">
        <v>3</v>
      </c>
      <c r="H1474">
        <v>2</v>
      </c>
      <c r="I1474">
        <v>1</v>
      </c>
      <c r="J1474">
        <v>1</v>
      </c>
      <c r="K1474">
        <v>1</v>
      </c>
      <c r="L1474">
        <v>2</v>
      </c>
      <c r="M1474">
        <v>11</v>
      </c>
      <c r="N1474">
        <v>1</v>
      </c>
      <c r="O1474">
        <v>0</v>
      </c>
      <c r="P1474">
        <v>1</v>
      </c>
      <c r="Q1474">
        <v>1</v>
      </c>
      <c r="R1474">
        <v>0</v>
      </c>
      <c r="S1474">
        <v>0</v>
      </c>
      <c r="T1474">
        <v>0</v>
      </c>
      <c r="U1474">
        <v>0</v>
      </c>
      <c r="V1474">
        <v>1</v>
      </c>
      <c r="W1474">
        <v>0</v>
      </c>
      <c r="X1474">
        <v>0</v>
      </c>
      <c r="Y1474">
        <v>0</v>
      </c>
      <c r="Z1474">
        <v>0</v>
      </c>
      <c r="AA1474">
        <v>1</v>
      </c>
      <c r="AB1474">
        <v>0</v>
      </c>
      <c r="AF1474">
        <v>17</v>
      </c>
      <c r="AG1474">
        <v>-8</v>
      </c>
      <c r="AH1474">
        <v>1.6E-2</v>
      </c>
      <c r="AI1474">
        <v>2</v>
      </c>
      <c r="AJ1474">
        <v>5</v>
      </c>
      <c r="AK1474">
        <v>3</v>
      </c>
      <c r="AL1474">
        <v>1</v>
      </c>
      <c r="AM1474">
        <v>1</v>
      </c>
      <c r="AN1474">
        <v>1</v>
      </c>
      <c r="AO1474">
        <v>2</v>
      </c>
      <c r="AP1474">
        <v>2</v>
      </c>
      <c r="AQ1474">
        <v>5</v>
      </c>
      <c r="AR1474">
        <v>0</v>
      </c>
      <c r="AS1474">
        <v>0</v>
      </c>
      <c r="AT1474">
        <v>1</v>
      </c>
      <c r="AU1474">
        <v>1</v>
      </c>
      <c r="AV1474">
        <v>0</v>
      </c>
      <c r="AW1474">
        <v>0</v>
      </c>
      <c r="AX1474">
        <v>0</v>
      </c>
      <c r="AY1474">
        <v>0</v>
      </c>
      <c r="AZ1474">
        <v>1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 s="15">
        <v>0</v>
      </c>
      <c r="BG1474" s="16">
        <v>1</v>
      </c>
      <c r="BH1474" s="17">
        <f t="shared" si="310"/>
        <v>1</v>
      </c>
      <c r="BI1474">
        <f t="shared" si="311"/>
        <v>0</v>
      </c>
      <c r="BJ1474">
        <f t="shared" si="312"/>
        <v>0.20514513287023106</v>
      </c>
      <c r="BK1474" s="15">
        <f t="shared" si="313"/>
        <v>0.20514513287023106</v>
      </c>
      <c r="BL1474" s="17">
        <f t="shared" si="314"/>
        <v>0.79485486712976894</v>
      </c>
      <c r="BM1474" s="15">
        <f t="shared" si="315"/>
        <v>-0.2295957380628483</v>
      </c>
      <c r="BN1474" s="17">
        <f t="shared" si="316"/>
        <v>100</v>
      </c>
      <c r="BO1474">
        <f t="shared" si="317"/>
        <v>0.25809130868256835</v>
      </c>
      <c r="DE1474" s="85">
        <v>7.9264329719883245E-2</v>
      </c>
      <c r="DF1474" s="85">
        <v>1</v>
      </c>
      <c r="DG1474" s="85">
        <v>0</v>
      </c>
      <c r="DH1474" s="85">
        <f t="shared" si="323"/>
        <v>1420</v>
      </c>
      <c r="DI1474" s="85">
        <f t="shared" si="323"/>
        <v>49</v>
      </c>
      <c r="DJ1474" s="85">
        <f t="shared" si="318"/>
        <v>0.65365853658536588</v>
      </c>
      <c r="DK1474" s="85">
        <f t="shared" si="318"/>
        <v>0.96620689655172409</v>
      </c>
      <c r="DL1474" s="85">
        <f t="shared" si="319"/>
        <v>2.3566021867115242E-4</v>
      </c>
    </row>
    <row r="1475" spans="2:116">
      <c r="B1475">
        <v>58</v>
      </c>
      <c r="C1475">
        <v>171</v>
      </c>
      <c r="D1475">
        <v>9.6129999999999995</v>
      </c>
      <c r="E1475">
        <v>25</v>
      </c>
      <c r="F1475">
        <v>4</v>
      </c>
      <c r="G1475">
        <v>4</v>
      </c>
      <c r="H1475">
        <v>2</v>
      </c>
      <c r="I1475">
        <v>1</v>
      </c>
      <c r="J1475">
        <v>1</v>
      </c>
      <c r="K1475">
        <v>2</v>
      </c>
      <c r="L1475">
        <v>2</v>
      </c>
      <c r="M1475">
        <v>10</v>
      </c>
      <c r="N1475">
        <v>1</v>
      </c>
      <c r="O1475">
        <v>1</v>
      </c>
      <c r="P1475">
        <v>0</v>
      </c>
      <c r="Q1475">
        <v>1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1</v>
      </c>
      <c r="Z1475">
        <v>0</v>
      </c>
      <c r="AA1475">
        <v>0</v>
      </c>
      <c r="AB1475">
        <v>0</v>
      </c>
      <c r="AF1475">
        <v>17</v>
      </c>
      <c r="AG1475">
        <v>-8</v>
      </c>
      <c r="AH1475">
        <v>0.02</v>
      </c>
      <c r="AI1475">
        <v>8</v>
      </c>
      <c r="AJ1475">
        <v>3</v>
      </c>
      <c r="AK1475">
        <v>4</v>
      </c>
      <c r="AL1475">
        <v>1</v>
      </c>
      <c r="AM1475">
        <v>2</v>
      </c>
      <c r="AN1475">
        <v>1</v>
      </c>
      <c r="AO1475">
        <v>2</v>
      </c>
      <c r="AP1475">
        <v>2</v>
      </c>
      <c r="AQ1475">
        <v>1</v>
      </c>
      <c r="AR1475">
        <v>0</v>
      </c>
      <c r="AS1475">
        <v>0</v>
      </c>
      <c r="AT1475">
        <v>1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1</v>
      </c>
      <c r="BA1475">
        <v>0</v>
      </c>
      <c r="BB1475">
        <v>0</v>
      </c>
      <c r="BC1475">
        <v>0</v>
      </c>
      <c r="BD1475">
        <v>0</v>
      </c>
      <c r="BE1475">
        <v>1</v>
      </c>
      <c r="BF1475" s="15">
        <v>0</v>
      </c>
      <c r="BG1475" s="16">
        <v>1</v>
      </c>
      <c r="BH1475" s="17">
        <f t="shared" si="310"/>
        <v>1</v>
      </c>
      <c r="BI1475">
        <f t="shared" si="311"/>
        <v>0</v>
      </c>
      <c r="BJ1475">
        <f t="shared" si="312"/>
        <v>9.6132560337874207E-2</v>
      </c>
      <c r="BK1475" s="15">
        <f t="shared" si="313"/>
        <v>9.6132560337874207E-2</v>
      </c>
      <c r="BL1475" s="17">
        <f t="shared" si="314"/>
        <v>0.90386743966212579</v>
      </c>
      <c r="BM1475" s="15">
        <f t="shared" si="315"/>
        <v>-0.10107256688419229</v>
      </c>
      <c r="BN1475" s="17">
        <f t="shared" si="316"/>
        <v>100</v>
      </c>
      <c r="BO1475">
        <f t="shared" si="317"/>
        <v>0.10635692372524169</v>
      </c>
      <c r="DE1475" s="85">
        <v>7.9267445797629815E-2</v>
      </c>
      <c r="DF1475" s="85">
        <v>1</v>
      </c>
      <c r="DG1475" s="85">
        <v>0</v>
      </c>
      <c r="DH1475" s="85">
        <f t="shared" si="323"/>
        <v>1421</v>
      </c>
      <c r="DI1475" s="85">
        <f t="shared" si="323"/>
        <v>49</v>
      </c>
      <c r="DJ1475" s="85">
        <f t="shared" si="318"/>
        <v>0.65341463414634149</v>
      </c>
      <c r="DK1475" s="85">
        <f t="shared" si="318"/>
        <v>0.96620689655172409</v>
      </c>
      <c r="DL1475" s="85">
        <f t="shared" si="319"/>
        <v>2.3566021867115242E-4</v>
      </c>
    </row>
    <row r="1476" spans="2:116">
      <c r="B1476">
        <v>83</v>
      </c>
      <c r="C1476">
        <v>-1</v>
      </c>
      <c r="D1476">
        <v>10.286</v>
      </c>
      <c r="E1476">
        <v>20</v>
      </c>
      <c r="F1476">
        <v>4</v>
      </c>
      <c r="G1476">
        <v>5</v>
      </c>
      <c r="H1476">
        <v>2</v>
      </c>
      <c r="I1476">
        <v>1</v>
      </c>
      <c r="J1476">
        <v>1</v>
      </c>
      <c r="K1476">
        <v>2</v>
      </c>
      <c r="L1476">
        <v>2</v>
      </c>
      <c r="M1476">
        <v>10</v>
      </c>
      <c r="N1476">
        <v>0</v>
      </c>
      <c r="O1476">
        <v>1</v>
      </c>
      <c r="P1476">
        <v>0</v>
      </c>
      <c r="Q1476">
        <v>1</v>
      </c>
      <c r="R1476">
        <v>0</v>
      </c>
      <c r="S1476">
        <v>0</v>
      </c>
      <c r="T1476">
        <v>0</v>
      </c>
      <c r="U1476">
        <v>0</v>
      </c>
      <c r="V1476">
        <v>1</v>
      </c>
      <c r="W1476">
        <v>0</v>
      </c>
      <c r="X1476">
        <v>0</v>
      </c>
      <c r="Y1476">
        <v>1</v>
      </c>
      <c r="Z1476">
        <v>1</v>
      </c>
      <c r="AA1476">
        <v>0</v>
      </c>
      <c r="AB1476">
        <v>1</v>
      </c>
      <c r="AF1476">
        <v>17</v>
      </c>
      <c r="AG1476">
        <v>-6</v>
      </c>
      <c r="AH1476">
        <v>2E-3</v>
      </c>
      <c r="AI1476">
        <v>10</v>
      </c>
      <c r="AJ1476">
        <v>5</v>
      </c>
      <c r="AK1476">
        <v>3</v>
      </c>
      <c r="AL1476">
        <v>1</v>
      </c>
      <c r="AM1476">
        <v>1</v>
      </c>
      <c r="AN1476">
        <v>1</v>
      </c>
      <c r="AO1476">
        <v>2</v>
      </c>
      <c r="AP1476">
        <v>2</v>
      </c>
      <c r="AQ1476">
        <v>7</v>
      </c>
      <c r="AR1476">
        <v>0</v>
      </c>
      <c r="AS1476">
        <v>0</v>
      </c>
      <c r="AT1476">
        <v>1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 s="15">
        <v>0</v>
      </c>
      <c r="BG1476" s="16">
        <v>1</v>
      </c>
      <c r="BH1476" s="17">
        <f t="shared" si="310"/>
        <v>1</v>
      </c>
      <c r="BI1476">
        <f t="shared" si="311"/>
        <v>0</v>
      </c>
      <c r="BJ1476">
        <f t="shared" si="312"/>
        <v>5.5793770503587151E-2</v>
      </c>
      <c r="BK1476" s="15">
        <f t="shared" si="313"/>
        <v>5.5793770503587151E-2</v>
      </c>
      <c r="BL1476" s="17">
        <f t="shared" si="314"/>
        <v>0.94420622949641286</v>
      </c>
      <c r="BM1476" s="15">
        <f t="shared" si="315"/>
        <v>-5.741067324671096E-2</v>
      </c>
      <c r="BN1476" s="17">
        <f t="shared" si="316"/>
        <v>100</v>
      </c>
      <c r="BO1476">
        <f t="shared" si="317"/>
        <v>5.9090661299009271E-2</v>
      </c>
      <c r="DE1476" s="85">
        <v>7.9278148688094213E-2</v>
      </c>
      <c r="DF1476" s="85">
        <v>1</v>
      </c>
      <c r="DG1476" s="85">
        <v>0</v>
      </c>
      <c r="DH1476" s="85">
        <f t="shared" si="323"/>
        <v>1422</v>
      </c>
      <c r="DI1476" s="85">
        <f t="shared" si="323"/>
        <v>49</v>
      </c>
      <c r="DJ1476" s="85">
        <f t="shared" si="318"/>
        <v>0.6531707317073171</v>
      </c>
      <c r="DK1476" s="85">
        <f t="shared" si="318"/>
        <v>0.96620689655172409</v>
      </c>
      <c r="DL1476" s="85">
        <f t="shared" si="319"/>
        <v>2.3566021867115242E-4</v>
      </c>
    </row>
    <row r="1477" spans="2:116">
      <c r="B1477">
        <v>78</v>
      </c>
      <c r="C1477">
        <v>-10</v>
      </c>
      <c r="D1477">
        <v>5.0170000000000003</v>
      </c>
      <c r="E1477">
        <v>40</v>
      </c>
      <c r="F1477">
        <v>5</v>
      </c>
      <c r="G1477">
        <v>6</v>
      </c>
      <c r="H1477">
        <v>2</v>
      </c>
      <c r="I1477">
        <v>1</v>
      </c>
      <c r="J1477">
        <v>1</v>
      </c>
      <c r="K1477">
        <v>2</v>
      </c>
      <c r="L1477">
        <v>2</v>
      </c>
      <c r="M1477">
        <v>4</v>
      </c>
      <c r="N1477">
        <v>0</v>
      </c>
      <c r="O1477">
        <v>0</v>
      </c>
      <c r="P1477">
        <v>0</v>
      </c>
      <c r="Q1477">
        <v>1</v>
      </c>
      <c r="R1477">
        <v>0</v>
      </c>
      <c r="S1477">
        <v>0</v>
      </c>
      <c r="T1477">
        <v>0</v>
      </c>
      <c r="U1477">
        <v>0</v>
      </c>
      <c r="V1477">
        <v>1</v>
      </c>
      <c r="W1477">
        <v>0</v>
      </c>
      <c r="X1477">
        <v>0</v>
      </c>
      <c r="Y1477">
        <v>0</v>
      </c>
      <c r="Z1477">
        <v>0</v>
      </c>
      <c r="AA1477">
        <v>1</v>
      </c>
      <c r="AB1477">
        <v>1</v>
      </c>
      <c r="AF1477">
        <v>17</v>
      </c>
      <c r="AG1477">
        <v>-6</v>
      </c>
      <c r="AH1477">
        <v>1.2E-2</v>
      </c>
      <c r="AI1477">
        <v>8</v>
      </c>
      <c r="AJ1477">
        <v>5</v>
      </c>
      <c r="AK1477">
        <v>2</v>
      </c>
      <c r="AL1477">
        <v>1</v>
      </c>
      <c r="AM1477">
        <v>1</v>
      </c>
      <c r="AN1477">
        <v>1</v>
      </c>
      <c r="AO1477">
        <v>2</v>
      </c>
      <c r="AP1477">
        <v>2</v>
      </c>
      <c r="AQ1477">
        <v>5</v>
      </c>
      <c r="AR1477">
        <v>0</v>
      </c>
      <c r="AS1477">
        <v>0</v>
      </c>
      <c r="AT1477">
        <v>1</v>
      </c>
      <c r="AU1477">
        <v>1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 s="15">
        <v>0</v>
      </c>
      <c r="BG1477" s="16">
        <v>1</v>
      </c>
      <c r="BH1477" s="17">
        <f t="shared" si="310"/>
        <v>1</v>
      </c>
      <c r="BI1477">
        <f t="shared" si="311"/>
        <v>0</v>
      </c>
      <c r="BJ1477">
        <f t="shared" si="312"/>
        <v>7.9954726443484836E-2</v>
      </c>
      <c r="BK1477" s="15">
        <f t="shared" si="313"/>
        <v>7.9954726443484836E-2</v>
      </c>
      <c r="BL1477" s="17">
        <f t="shared" si="314"/>
        <v>0.92004527355651522</v>
      </c>
      <c r="BM1477" s="15">
        <f t="shared" si="315"/>
        <v>-8.3332399762325912E-2</v>
      </c>
      <c r="BN1477" s="17">
        <f t="shared" si="316"/>
        <v>100</v>
      </c>
      <c r="BO1477">
        <f t="shared" si="317"/>
        <v>8.6903034819594105E-2</v>
      </c>
      <c r="DE1477" s="85">
        <v>7.9465399262079253E-2</v>
      </c>
      <c r="DF1477" s="85">
        <v>1</v>
      </c>
      <c r="DG1477" s="85">
        <v>0</v>
      </c>
      <c r="DH1477" s="85">
        <f t="shared" si="323"/>
        <v>1423</v>
      </c>
      <c r="DI1477" s="85">
        <f t="shared" si="323"/>
        <v>49</v>
      </c>
      <c r="DJ1477" s="85">
        <f t="shared" si="318"/>
        <v>0.65292682926829271</v>
      </c>
      <c r="DK1477" s="85">
        <f t="shared" si="318"/>
        <v>0.96620689655172409</v>
      </c>
      <c r="DL1477" s="85">
        <f t="shared" si="319"/>
        <v>2.3566021867115242E-4</v>
      </c>
    </row>
    <row r="1478" spans="2:116">
      <c r="B1478">
        <v>14</v>
      </c>
      <c r="C1478">
        <v>80</v>
      </c>
      <c r="D1478">
        <v>1.7929999999999999</v>
      </c>
      <c r="E1478">
        <v>25</v>
      </c>
      <c r="F1478">
        <v>4</v>
      </c>
      <c r="G1478">
        <v>6</v>
      </c>
      <c r="H1478">
        <v>2</v>
      </c>
      <c r="I1478">
        <v>2</v>
      </c>
      <c r="J1478">
        <v>2</v>
      </c>
      <c r="K1478">
        <v>2</v>
      </c>
      <c r="L1478">
        <v>2</v>
      </c>
      <c r="M1478">
        <v>9</v>
      </c>
      <c r="N1478">
        <v>1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F1478">
        <v>17</v>
      </c>
      <c r="AG1478">
        <v>-6</v>
      </c>
      <c r="AH1478">
        <v>1.7999999999999999E-2</v>
      </c>
      <c r="AI1478">
        <v>0</v>
      </c>
      <c r="AJ1478">
        <v>2</v>
      </c>
      <c r="AK1478">
        <v>2</v>
      </c>
      <c r="AL1478">
        <v>2</v>
      </c>
      <c r="AM1478">
        <v>2</v>
      </c>
      <c r="AN1478">
        <v>2</v>
      </c>
      <c r="AO1478">
        <v>2</v>
      </c>
      <c r="AP1478">
        <v>2</v>
      </c>
      <c r="AQ1478">
        <v>4</v>
      </c>
      <c r="AR1478">
        <v>0</v>
      </c>
      <c r="AS1478">
        <v>0</v>
      </c>
      <c r="AT1478">
        <v>1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1</v>
      </c>
      <c r="BA1478">
        <v>0</v>
      </c>
      <c r="BB1478">
        <v>0</v>
      </c>
      <c r="BC1478">
        <v>0</v>
      </c>
      <c r="BD1478">
        <v>0</v>
      </c>
      <c r="BE1478">
        <v>1</v>
      </c>
      <c r="BF1478" s="15">
        <v>0</v>
      </c>
      <c r="BG1478" s="16">
        <v>1</v>
      </c>
      <c r="BH1478" s="17">
        <f t="shared" si="310"/>
        <v>1</v>
      </c>
      <c r="BI1478">
        <f t="shared" si="311"/>
        <v>0</v>
      </c>
      <c r="BJ1478">
        <f t="shared" si="312"/>
        <v>8.7231731733881768E-2</v>
      </c>
      <c r="BK1478" s="15">
        <f t="shared" si="313"/>
        <v>8.7231731733881768E-2</v>
      </c>
      <c r="BL1478" s="17">
        <f t="shared" si="314"/>
        <v>0.91276826826611823</v>
      </c>
      <c r="BM1478" s="15">
        <f t="shared" si="315"/>
        <v>-9.1273244112449151E-2</v>
      </c>
      <c r="BN1478" s="17">
        <f t="shared" si="316"/>
        <v>100</v>
      </c>
      <c r="BO1478">
        <f t="shared" si="317"/>
        <v>9.5568321957100827E-2</v>
      </c>
      <c r="DE1478" s="85">
        <v>7.9528183993423721E-2</v>
      </c>
      <c r="DF1478" s="85">
        <v>1</v>
      </c>
      <c r="DG1478" s="85">
        <v>0</v>
      </c>
      <c r="DH1478" s="85">
        <f t="shared" si="323"/>
        <v>1424</v>
      </c>
      <c r="DI1478" s="85">
        <f t="shared" si="323"/>
        <v>49</v>
      </c>
      <c r="DJ1478" s="85">
        <f t="shared" si="318"/>
        <v>0.65268292682926832</v>
      </c>
      <c r="DK1478" s="85">
        <f t="shared" si="318"/>
        <v>0.96620689655172409</v>
      </c>
      <c r="DL1478" s="85">
        <f t="shared" si="319"/>
        <v>2.3566021867115242E-4</v>
      </c>
    </row>
    <row r="1479" spans="2:116">
      <c r="B1479">
        <v>98</v>
      </c>
      <c r="C1479">
        <v>91</v>
      </c>
      <c r="D1479">
        <v>9.4849999999999994</v>
      </c>
      <c r="E1479">
        <v>17</v>
      </c>
      <c r="F1479">
        <v>5</v>
      </c>
      <c r="G1479">
        <v>4</v>
      </c>
      <c r="H1479">
        <v>2</v>
      </c>
      <c r="I1479">
        <v>1</v>
      </c>
      <c r="J1479">
        <v>1</v>
      </c>
      <c r="K1479">
        <v>1</v>
      </c>
      <c r="L1479">
        <v>1</v>
      </c>
      <c r="M1479">
        <v>10</v>
      </c>
      <c r="N1479">
        <v>1</v>
      </c>
      <c r="O1479">
        <v>1</v>
      </c>
      <c r="P1479">
        <v>1</v>
      </c>
      <c r="Q1479">
        <v>1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1</v>
      </c>
      <c r="AF1479">
        <v>17</v>
      </c>
      <c r="AG1479">
        <v>-6</v>
      </c>
      <c r="AH1479">
        <v>0.308</v>
      </c>
      <c r="AI1479">
        <v>3</v>
      </c>
      <c r="AJ1479">
        <v>4</v>
      </c>
      <c r="AK1479">
        <v>2</v>
      </c>
      <c r="AL1479">
        <v>2</v>
      </c>
      <c r="AM1479">
        <v>2</v>
      </c>
      <c r="AN1479">
        <v>1</v>
      </c>
      <c r="AO1479">
        <v>2</v>
      </c>
      <c r="AP1479">
        <v>2</v>
      </c>
      <c r="AQ1479">
        <v>5</v>
      </c>
      <c r="AR1479">
        <v>1</v>
      </c>
      <c r="AS1479">
        <v>0</v>
      </c>
      <c r="AT1479">
        <v>1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1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 s="15">
        <v>0</v>
      </c>
      <c r="BG1479" s="16">
        <v>1</v>
      </c>
      <c r="BH1479" s="17">
        <f t="shared" ref="BH1479:BH1542" si="324">BF1479+BG1479</f>
        <v>1</v>
      </c>
      <c r="BI1479">
        <f t="shared" ref="BI1479:BI1542" si="325">IF(BH1479=0,"",BF1479/BH1479)</f>
        <v>0</v>
      </c>
      <c r="BJ1479">
        <f t="shared" ref="BJ1479:BJ1542" si="326">1/(1+EXP(-$BQ$7-MMULT(AF1479:BE1479,$BQ$8:$BQ$33)))</f>
        <v>0.11780244819498528</v>
      </c>
      <c r="BK1479" s="15">
        <f t="shared" ref="BK1479:BK1542" si="327">BH1479*BJ1479</f>
        <v>0.11780244819498528</v>
      </c>
      <c r="BL1479" s="17">
        <f t="shared" ref="BL1479:BL1542" si="328">BH1479-BK1479</f>
        <v>0.88219755180501469</v>
      </c>
      <c r="BM1479" s="15">
        <f t="shared" ref="BM1479:BM1542" si="329">IFERROR(BH1479*(BI1479*LN(BJ1479)+(1-BI1479)*LN(1-BJ1479)),0)</f>
        <v>-0.12533926641714932</v>
      </c>
      <c r="BN1479" s="17">
        <f t="shared" ref="BN1479:BN1542" si="330">100*IF(BJ1479&gt;=$DA$12,BF1479/BH1479,BG1479/BH1479)</f>
        <v>100</v>
      </c>
      <c r="BO1479">
        <f t="shared" ref="BO1479:BO1542" si="331">IFERROR((BF1479-BK1479)^2/BK1479+(BG1479-BL1479)^2/BL1479,0)</f>
        <v>0.13353295750362981</v>
      </c>
      <c r="DE1479" s="85">
        <v>7.9667965763990337E-2</v>
      </c>
      <c r="DF1479" s="85">
        <v>1</v>
      </c>
      <c r="DG1479" s="85">
        <v>0</v>
      </c>
      <c r="DH1479" s="85">
        <f t="shared" si="323"/>
        <v>1425</v>
      </c>
      <c r="DI1479" s="85">
        <f t="shared" si="323"/>
        <v>49</v>
      </c>
      <c r="DJ1479" s="85">
        <f t="shared" ref="DJ1479:DK1542" si="332">1-DH1479/DH$5555</f>
        <v>0.65243902439024393</v>
      </c>
      <c r="DK1479" s="85">
        <f t="shared" si="332"/>
        <v>0.96620689655172409</v>
      </c>
      <c r="DL1479" s="85">
        <f t="shared" ref="DL1479:DL1542" si="333">(DJ1479-DJ1480)*DK1479</f>
        <v>2.3566021867115242E-4</v>
      </c>
    </row>
    <row r="1480" spans="2:116">
      <c r="B1480">
        <v>40</v>
      </c>
      <c r="C1480">
        <v>32</v>
      </c>
      <c r="D1480">
        <v>11.587</v>
      </c>
      <c r="E1480">
        <v>25</v>
      </c>
      <c r="F1480">
        <v>5</v>
      </c>
      <c r="G1480">
        <v>5</v>
      </c>
      <c r="H1480">
        <v>2</v>
      </c>
      <c r="I1480">
        <v>2</v>
      </c>
      <c r="J1480">
        <v>1</v>
      </c>
      <c r="K1480">
        <v>2</v>
      </c>
      <c r="L1480">
        <v>2</v>
      </c>
      <c r="M1480">
        <v>7</v>
      </c>
      <c r="N1480">
        <v>0</v>
      </c>
      <c r="O1480">
        <v>0</v>
      </c>
      <c r="P1480">
        <v>0</v>
      </c>
      <c r="Q1480">
        <v>1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1</v>
      </c>
      <c r="AF1480">
        <v>17</v>
      </c>
      <c r="AG1480">
        <v>-6</v>
      </c>
      <c r="AH1480">
        <v>0.34</v>
      </c>
      <c r="AI1480">
        <v>20</v>
      </c>
      <c r="AJ1480">
        <v>1</v>
      </c>
      <c r="AK1480">
        <v>6</v>
      </c>
      <c r="AL1480">
        <v>1</v>
      </c>
      <c r="AM1480">
        <v>2</v>
      </c>
      <c r="AN1480">
        <v>1</v>
      </c>
      <c r="AO1480">
        <v>2</v>
      </c>
      <c r="AP1480">
        <v>2</v>
      </c>
      <c r="AQ1480">
        <v>3</v>
      </c>
      <c r="AR1480">
        <v>1</v>
      </c>
      <c r="AS1480">
        <v>0</v>
      </c>
      <c r="AT1480">
        <v>1</v>
      </c>
      <c r="AU1480">
        <v>1</v>
      </c>
      <c r="AV1480">
        <v>1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1</v>
      </c>
      <c r="BF1480" s="15">
        <v>0</v>
      </c>
      <c r="BG1480" s="16">
        <v>1</v>
      </c>
      <c r="BH1480" s="17">
        <f t="shared" si="324"/>
        <v>1</v>
      </c>
      <c r="BI1480">
        <f t="shared" si="325"/>
        <v>0</v>
      </c>
      <c r="BJ1480">
        <f t="shared" si="326"/>
        <v>0.10696232940709881</v>
      </c>
      <c r="BK1480" s="15">
        <f t="shared" si="327"/>
        <v>0.10696232940709881</v>
      </c>
      <c r="BL1480" s="17">
        <f t="shared" si="328"/>
        <v>0.89303767059290118</v>
      </c>
      <c r="BM1480" s="15">
        <f t="shared" si="329"/>
        <v>-0.1131265146808122</v>
      </c>
      <c r="BN1480" s="17">
        <f t="shared" si="330"/>
        <v>100</v>
      </c>
      <c r="BO1480">
        <f t="shared" si="331"/>
        <v>0.11977359178598244</v>
      </c>
      <c r="DE1480" s="85">
        <v>7.9674774975604809E-2</v>
      </c>
      <c r="DF1480" s="85">
        <v>1</v>
      </c>
      <c r="DG1480" s="85">
        <v>0</v>
      </c>
      <c r="DH1480" s="85">
        <f t="shared" ref="DH1480:DI1495" si="334">DH1479+DF1480</f>
        <v>1426</v>
      </c>
      <c r="DI1480" s="85">
        <f t="shared" si="334"/>
        <v>49</v>
      </c>
      <c r="DJ1480" s="85">
        <f t="shared" si="332"/>
        <v>0.65219512195121954</v>
      </c>
      <c r="DK1480" s="85">
        <f t="shared" si="332"/>
        <v>0.96620689655172409</v>
      </c>
      <c r="DL1480" s="85">
        <f t="shared" si="333"/>
        <v>2.3566021867115242E-4</v>
      </c>
    </row>
    <row r="1481" spans="2:116">
      <c r="B1481">
        <v>118</v>
      </c>
      <c r="C1481">
        <v>-23</v>
      </c>
      <c r="D1481">
        <v>0.252</v>
      </c>
      <c r="E1481">
        <v>26</v>
      </c>
      <c r="F1481">
        <v>5</v>
      </c>
      <c r="G1481">
        <v>5</v>
      </c>
      <c r="H1481">
        <v>2</v>
      </c>
      <c r="I1481">
        <v>1</v>
      </c>
      <c r="J1481">
        <v>1</v>
      </c>
      <c r="K1481">
        <v>2</v>
      </c>
      <c r="L1481">
        <v>1</v>
      </c>
      <c r="M1481">
        <v>10</v>
      </c>
      <c r="N1481">
        <v>1</v>
      </c>
      <c r="O1481">
        <v>0</v>
      </c>
      <c r="P1481">
        <v>1</v>
      </c>
      <c r="Q1481">
        <v>1</v>
      </c>
      <c r="R1481">
        <v>0</v>
      </c>
      <c r="S1481">
        <v>0</v>
      </c>
      <c r="T1481">
        <v>0</v>
      </c>
      <c r="U1481">
        <v>1</v>
      </c>
      <c r="V1481">
        <v>1</v>
      </c>
      <c r="W1481">
        <v>0</v>
      </c>
      <c r="X1481">
        <v>0</v>
      </c>
      <c r="Y1481">
        <v>0</v>
      </c>
      <c r="Z1481">
        <v>0</v>
      </c>
      <c r="AA1481">
        <v>1</v>
      </c>
      <c r="AB1481">
        <v>0</v>
      </c>
      <c r="AF1481">
        <v>17</v>
      </c>
      <c r="AG1481">
        <v>-5</v>
      </c>
      <c r="AH1481">
        <v>0</v>
      </c>
      <c r="AI1481">
        <v>2</v>
      </c>
      <c r="AJ1481">
        <v>5</v>
      </c>
      <c r="AK1481">
        <v>3</v>
      </c>
      <c r="AL1481">
        <v>1</v>
      </c>
      <c r="AM1481">
        <v>1</v>
      </c>
      <c r="AN1481">
        <v>1</v>
      </c>
      <c r="AO1481">
        <v>2</v>
      </c>
      <c r="AP1481">
        <v>1</v>
      </c>
      <c r="AQ1481">
        <v>8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 s="15">
        <v>0</v>
      </c>
      <c r="BG1481" s="16">
        <v>1</v>
      </c>
      <c r="BH1481" s="17">
        <f t="shared" si="324"/>
        <v>1</v>
      </c>
      <c r="BI1481">
        <f t="shared" si="325"/>
        <v>0</v>
      </c>
      <c r="BJ1481">
        <f t="shared" si="326"/>
        <v>5.7318564407393878E-2</v>
      </c>
      <c r="BK1481" s="15">
        <f t="shared" si="327"/>
        <v>5.7318564407393878E-2</v>
      </c>
      <c r="BL1481" s="17">
        <f t="shared" si="328"/>
        <v>0.94268143559260609</v>
      </c>
      <c r="BM1481" s="15">
        <f t="shared" si="329"/>
        <v>-5.9026873579065969E-2</v>
      </c>
      <c r="BN1481" s="17">
        <f t="shared" si="330"/>
        <v>100</v>
      </c>
      <c r="BO1481">
        <f t="shared" si="331"/>
        <v>6.0803747950505901E-2</v>
      </c>
      <c r="DE1481" s="85">
        <v>7.9723884147277976E-2</v>
      </c>
      <c r="DF1481" s="85">
        <v>1</v>
      </c>
      <c r="DG1481" s="85">
        <v>0</v>
      </c>
      <c r="DH1481" s="85">
        <f t="shared" si="334"/>
        <v>1427</v>
      </c>
      <c r="DI1481" s="85">
        <f t="shared" si="334"/>
        <v>49</v>
      </c>
      <c r="DJ1481" s="85">
        <f t="shared" si="332"/>
        <v>0.65195121951219515</v>
      </c>
      <c r="DK1481" s="85">
        <f t="shared" si="332"/>
        <v>0.96620689655172409</v>
      </c>
      <c r="DL1481" s="85">
        <f t="shared" si="333"/>
        <v>2.3566021867115242E-4</v>
      </c>
    </row>
    <row r="1482" spans="2:116">
      <c r="B1482">
        <v>108</v>
      </c>
      <c r="C1482">
        <v>-5</v>
      </c>
      <c r="D1482">
        <v>4.6029999999999998</v>
      </c>
      <c r="E1482">
        <v>23</v>
      </c>
      <c r="F1482">
        <v>5</v>
      </c>
      <c r="G1482">
        <v>5</v>
      </c>
      <c r="H1482">
        <v>2</v>
      </c>
      <c r="I1482">
        <v>1</v>
      </c>
      <c r="J1482">
        <v>1</v>
      </c>
      <c r="K1482">
        <v>2</v>
      </c>
      <c r="L1482">
        <v>2</v>
      </c>
      <c r="M1482">
        <v>8</v>
      </c>
      <c r="N1482">
        <v>1</v>
      </c>
      <c r="O1482">
        <v>0</v>
      </c>
      <c r="P1482">
        <v>1</v>
      </c>
      <c r="Q1482">
        <v>1</v>
      </c>
      <c r="R1482">
        <v>0</v>
      </c>
      <c r="S1482">
        <v>0</v>
      </c>
      <c r="T1482">
        <v>0</v>
      </c>
      <c r="U1482">
        <v>0</v>
      </c>
      <c r="V1482">
        <v>1</v>
      </c>
      <c r="W1482">
        <v>1</v>
      </c>
      <c r="X1482">
        <v>0</v>
      </c>
      <c r="Y1482">
        <v>0</v>
      </c>
      <c r="Z1482">
        <v>0</v>
      </c>
      <c r="AA1482">
        <v>0</v>
      </c>
      <c r="AB1482">
        <v>1</v>
      </c>
      <c r="AF1482">
        <v>17</v>
      </c>
      <c r="AG1482">
        <v>-5</v>
      </c>
      <c r="AH1482">
        <v>0</v>
      </c>
      <c r="AI1482">
        <v>10</v>
      </c>
      <c r="AJ1482">
        <v>2</v>
      </c>
      <c r="AK1482">
        <v>6</v>
      </c>
      <c r="AL1482">
        <v>2</v>
      </c>
      <c r="AM1482">
        <v>1</v>
      </c>
      <c r="AN1482">
        <v>1</v>
      </c>
      <c r="AO1482">
        <v>2</v>
      </c>
      <c r="AP1482">
        <v>2</v>
      </c>
      <c r="AQ1482">
        <v>2</v>
      </c>
      <c r="AR1482">
        <v>0</v>
      </c>
      <c r="AS1482">
        <v>0</v>
      </c>
      <c r="AT1482">
        <v>1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 s="15">
        <v>0</v>
      </c>
      <c r="BG1482" s="16">
        <v>1</v>
      </c>
      <c r="BH1482" s="17">
        <f t="shared" si="324"/>
        <v>1</v>
      </c>
      <c r="BI1482">
        <f t="shared" si="325"/>
        <v>0</v>
      </c>
      <c r="BJ1482">
        <f t="shared" si="326"/>
        <v>7.3183669582091201E-2</v>
      </c>
      <c r="BK1482" s="15">
        <f t="shared" si="327"/>
        <v>7.3183669582091201E-2</v>
      </c>
      <c r="BL1482" s="17">
        <f t="shared" si="328"/>
        <v>0.92681633041790878</v>
      </c>
      <c r="BM1482" s="15">
        <f t="shared" si="329"/>
        <v>-7.5999866361294299E-2</v>
      </c>
      <c r="BN1482" s="17">
        <f t="shared" si="330"/>
        <v>100</v>
      </c>
      <c r="BO1482">
        <f t="shared" si="331"/>
        <v>7.8962429966131592E-2</v>
      </c>
      <c r="DE1482" s="85">
        <v>7.9747865888749575E-2</v>
      </c>
      <c r="DF1482" s="85">
        <v>1</v>
      </c>
      <c r="DG1482" s="85">
        <v>0</v>
      </c>
      <c r="DH1482" s="85">
        <f t="shared" si="334"/>
        <v>1428</v>
      </c>
      <c r="DI1482" s="85">
        <f t="shared" si="334"/>
        <v>49</v>
      </c>
      <c r="DJ1482" s="85">
        <f t="shared" si="332"/>
        <v>0.65170731707317076</v>
      </c>
      <c r="DK1482" s="85">
        <f t="shared" si="332"/>
        <v>0.96620689655172409</v>
      </c>
      <c r="DL1482" s="85">
        <f t="shared" si="333"/>
        <v>2.3566021867115242E-4</v>
      </c>
    </row>
    <row r="1483" spans="2:116">
      <c r="B1483">
        <v>97</v>
      </c>
      <c r="C1483">
        <v>-37</v>
      </c>
      <c r="D1483">
        <v>0.871</v>
      </c>
      <c r="E1483">
        <v>16</v>
      </c>
      <c r="F1483">
        <v>5</v>
      </c>
      <c r="G1483">
        <v>3</v>
      </c>
      <c r="H1483">
        <v>2</v>
      </c>
      <c r="I1483">
        <v>1</v>
      </c>
      <c r="J1483">
        <v>1</v>
      </c>
      <c r="K1483">
        <v>2</v>
      </c>
      <c r="L1483">
        <v>1</v>
      </c>
      <c r="M1483">
        <v>9</v>
      </c>
      <c r="N1483">
        <v>1</v>
      </c>
      <c r="O1483">
        <v>0</v>
      </c>
      <c r="P1483">
        <v>1</v>
      </c>
      <c r="Q1483">
        <v>1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1</v>
      </c>
      <c r="AA1483">
        <v>1</v>
      </c>
      <c r="AB1483">
        <v>1</v>
      </c>
      <c r="AF1483">
        <v>17</v>
      </c>
      <c r="AG1483">
        <v>-5</v>
      </c>
      <c r="AH1483">
        <v>2.1999999999999999E-2</v>
      </c>
      <c r="AI1483">
        <v>3</v>
      </c>
      <c r="AJ1483">
        <v>5</v>
      </c>
      <c r="AK1483">
        <v>3</v>
      </c>
      <c r="AL1483">
        <v>2</v>
      </c>
      <c r="AM1483">
        <v>1</v>
      </c>
      <c r="AN1483">
        <v>1</v>
      </c>
      <c r="AO1483">
        <v>1</v>
      </c>
      <c r="AP1483">
        <v>1</v>
      </c>
      <c r="AQ1483">
        <v>7</v>
      </c>
      <c r="AR1483">
        <v>0</v>
      </c>
      <c r="AS1483">
        <v>0</v>
      </c>
      <c r="AT1483">
        <v>1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 s="15">
        <v>0</v>
      </c>
      <c r="BG1483" s="16">
        <v>1</v>
      </c>
      <c r="BH1483" s="17">
        <f t="shared" si="324"/>
        <v>1</v>
      </c>
      <c r="BI1483">
        <f t="shared" si="325"/>
        <v>0</v>
      </c>
      <c r="BJ1483">
        <f t="shared" si="326"/>
        <v>6.58325295392551E-2</v>
      </c>
      <c r="BK1483" s="15">
        <f t="shared" si="327"/>
        <v>6.58325295392551E-2</v>
      </c>
      <c r="BL1483" s="17">
        <f t="shared" si="328"/>
        <v>0.93416747046074489</v>
      </c>
      <c r="BM1483" s="15">
        <f t="shared" si="329"/>
        <v>-6.8099552264610716E-2</v>
      </c>
      <c r="BN1483" s="17">
        <f t="shared" si="330"/>
        <v>100</v>
      </c>
      <c r="BO1483">
        <f t="shared" si="331"/>
        <v>7.047187107337996E-2</v>
      </c>
      <c r="DE1483" s="85">
        <v>7.9778747573781991E-2</v>
      </c>
      <c r="DF1483" s="85">
        <v>1</v>
      </c>
      <c r="DG1483" s="85">
        <v>0</v>
      </c>
      <c r="DH1483" s="85">
        <f t="shared" si="334"/>
        <v>1429</v>
      </c>
      <c r="DI1483" s="85">
        <f t="shared" si="334"/>
        <v>49</v>
      </c>
      <c r="DJ1483" s="85">
        <f t="shared" si="332"/>
        <v>0.65146341463414636</v>
      </c>
      <c r="DK1483" s="85">
        <f t="shared" si="332"/>
        <v>0.96620689655172409</v>
      </c>
      <c r="DL1483" s="85">
        <f t="shared" si="333"/>
        <v>2.3566021867115242E-4</v>
      </c>
    </row>
    <row r="1484" spans="2:116">
      <c r="B1484">
        <v>129</v>
      </c>
      <c r="C1484">
        <v>-10</v>
      </c>
      <c r="D1484">
        <v>8.7230000000000008</v>
      </c>
      <c r="E1484">
        <v>18</v>
      </c>
      <c r="F1484">
        <v>5</v>
      </c>
      <c r="G1484">
        <v>3</v>
      </c>
      <c r="H1484">
        <v>2</v>
      </c>
      <c r="I1484">
        <v>1</v>
      </c>
      <c r="J1484">
        <v>1</v>
      </c>
      <c r="K1484">
        <v>2</v>
      </c>
      <c r="L1484">
        <v>2</v>
      </c>
      <c r="M1484">
        <v>10</v>
      </c>
      <c r="N1484">
        <v>1</v>
      </c>
      <c r="O1484">
        <v>1</v>
      </c>
      <c r="P1484">
        <v>1</v>
      </c>
      <c r="Q1484">
        <v>1</v>
      </c>
      <c r="R1484">
        <v>0</v>
      </c>
      <c r="S1484">
        <v>0</v>
      </c>
      <c r="T1484">
        <v>0</v>
      </c>
      <c r="U1484">
        <v>0</v>
      </c>
      <c r="V1484">
        <v>1</v>
      </c>
      <c r="W1484">
        <v>1</v>
      </c>
      <c r="X1484">
        <v>0</v>
      </c>
      <c r="Y1484">
        <v>1</v>
      </c>
      <c r="Z1484">
        <v>0</v>
      </c>
      <c r="AA1484">
        <v>0</v>
      </c>
      <c r="AB1484">
        <v>0</v>
      </c>
      <c r="AF1484">
        <v>17</v>
      </c>
      <c r="AG1484">
        <v>-4</v>
      </c>
      <c r="AH1484">
        <v>0</v>
      </c>
      <c r="AI1484">
        <v>14</v>
      </c>
      <c r="AJ1484">
        <v>1</v>
      </c>
      <c r="AK1484">
        <v>3</v>
      </c>
      <c r="AL1484">
        <v>2</v>
      </c>
      <c r="AM1484">
        <v>1</v>
      </c>
      <c r="AN1484">
        <v>2</v>
      </c>
      <c r="AO1484">
        <v>2</v>
      </c>
      <c r="AP1484">
        <v>2</v>
      </c>
      <c r="AQ1484">
        <v>3</v>
      </c>
      <c r="AR1484">
        <v>0</v>
      </c>
      <c r="AS1484">
        <v>0</v>
      </c>
      <c r="AT1484">
        <v>1</v>
      </c>
      <c r="AU1484">
        <v>0</v>
      </c>
      <c r="AV1484">
        <v>1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1</v>
      </c>
      <c r="BF1484" s="15">
        <v>0</v>
      </c>
      <c r="BG1484" s="16">
        <v>1</v>
      </c>
      <c r="BH1484" s="17">
        <f t="shared" si="324"/>
        <v>1</v>
      </c>
      <c r="BI1484">
        <f t="shared" si="325"/>
        <v>0</v>
      </c>
      <c r="BJ1484">
        <f t="shared" si="326"/>
        <v>3.6644811804617941E-2</v>
      </c>
      <c r="BK1484" s="15">
        <f t="shared" si="327"/>
        <v>3.6644811804617941E-2</v>
      </c>
      <c r="BL1484" s="17">
        <f t="shared" si="328"/>
        <v>0.96335518819538202</v>
      </c>
      <c r="BM1484" s="15">
        <f t="shared" si="329"/>
        <v>-3.7333100093099356E-2</v>
      </c>
      <c r="BN1484" s="17">
        <f t="shared" si="330"/>
        <v>100</v>
      </c>
      <c r="BO1484">
        <f t="shared" si="331"/>
        <v>3.8038734055362622E-2</v>
      </c>
      <c r="DE1484" s="85">
        <v>7.9801569650881921E-2</v>
      </c>
      <c r="DF1484" s="85">
        <v>1</v>
      </c>
      <c r="DG1484" s="85">
        <v>0</v>
      </c>
      <c r="DH1484" s="85">
        <f t="shared" si="334"/>
        <v>1430</v>
      </c>
      <c r="DI1484" s="85">
        <f t="shared" si="334"/>
        <v>49</v>
      </c>
      <c r="DJ1484" s="85">
        <f t="shared" si="332"/>
        <v>0.65121951219512197</v>
      </c>
      <c r="DK1484" s="85">
        <f t="shared" si="332"/>
        <v>0.96620689655172409</v>
      </c>
      <c r="DL1484" s="85">
        <f t="shared" si="333"/>
        <v>2.3566021867115242E-4</v>
      </c>
    </row>
    <row r="1485" spans="2:116">
      <c r="B1485">
        <v>129</v>
      </c>
      <c r="C1485">
        <v>-22</v>
      </c>
      <c r="D1485">
        <v>4.359</v>
      </c>
      <c r="E1485">
        <v>18</v>
      </c>
      <c r="F1485">
        <v>5</v>
      </c>
      <c r="G1485">
        <v>5</v>
      </c>
      <c r="H1485">
        <v>2</v>
      </c>
      <c r="I1485">
        <v>1</v>
      </c>
      <c r="J1485">
        <v>1</v>
      </c>
      <c r="K1485">
        <v>2</v>
      </c>
      <c r="L1485">
        <v>1</v>
      </c>
      <c r="M1485">
        <v>11</v>
      </c>
      <c r="N1485">
        <v>0</v>
      </c>
      <c r="O1485">
        <v>0</v>
      </c>
      <c r="P1485">
        <v>1</v>
      </c>
      <c r="Q1485">
        <v>1</v>
      </c>
      <c r="R1485">
        <v>0</v>
      </c>
      <c r="S1485">
        <v>0</v>
      </c>
      <c r="T1485">
        <v>0</v>
      </c>
      <c r="U1485">
        <v>0</v>
      </c>
      <c r="V1485">
        <v>1</v>
      </c>
      <c r="W1485">
        <v>1</v>
      </c>
      <c r="X1485">
        <v>0</v>
      </c>
      <c r="Y1485">
        <v>0</v>
      </c>
      <c r="Z1485">
        <v>0</v>
      </c>
      <c r="AA1485">
        <v>0</v>
      </c>
      <c r="AB1485">
        <v>1</v>
      </c>
      <c r="AF1485">
        <v>17</v>
      </c>
      <c r="AG1485">
        <v>-4</v>
      </c>
      <c r="AH1485">
        <v>0.22800000000000001</v>
      </c>
      <c r="AI1485">
        <v>15</v>
      </c>
      <c r="AJ1485">
        <v>4</v>
      </c>
      <c r="AK1485">
        <v>5</v>
      </c>
      <c r="AL1485">
        <v>1</v>
      </c>
      <c r="AM1485">
        <v>2</v>
      </c>
      <c r="AN1485">
        <v>1</v>
      </c>
      <c r="AO1485">
        <v>2</v>
      </c>
      <c r="AP1485">
        <v>2</v>
      </c>
      <c r="AQ1485">
        <v>2</v>
      </c>
      <c r="AR1485">
        <v>1</v>
      </c>
      <c r="AS1485">
        <v>0</v>
      </c>
      <c r="AT1485">
        <v>1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 s="15">
        <v>0</v>
      </c>
      <c r="BG1485" s="16">
        <v>1</v>
      </c>
      <c r="BH1485" s="17">
        <f t="shared" si="324"/>
        <v>1</v>
      </c>
      <c r="BI1485">
        <f t="shared" si="325"/>
        <v>0</v>
      </c>
      <c r="BJ1485">
        <f t="shared" si="326"/>
        <v>4.6640313097784464E-2</v>
      </c>
      <c r="BK1485" s="15">
        <f t="shared" si="327"/>
        <v>4.6640313097784464E-2</v>
      </c>
      <c r="BL1485" s="17">
        <f t="shared" si="328"/>
        <v>0.95335968690221551</v>
      </c>
      <c r="BM1485" s="15">
        <f t="shared" si="329"/>
        <v>-4.7763020614703278E-2</v>
      </c>
      <c r="BN1485" s="17">
        <f t="shared" si="330"/>
        <v>100</v>
      </c>
      <c r="BO1485">
        <f t="shared" si="331"/>
        <v>4.8922052965480897E-2</v>
      </c>
      <c r="DE1485" s="85">
        <v>7.9802624660705659E-2</v>
      </c>
      <c r="DF1485" s="85">
        <v>1</v>
      </c>
      <c r="DG1485" s="85">
        <v>0</v>
      </c>
      <c r="DH1485" s="85">
        <f t="shared" si="334"/>
        <v>1431</v>
      </c>
      <c r="DI1485" s="85">
        <f t="shared" si="334"/>
        <v>49</v>
      </c>
      <c r="DJ1485" s="85">
        <f t="shared" si="332"/>
        <v>0.65097560975609758</v>
      </c>
      <c r="DK1485" s="85">
        <f t="shared" si="332"/>
        <v>0.96620689655172409</v>
      </c>
      <c r="DL1485" s="85">
        <f t="shared" si="333"/>
        <v>2.3566021867115242E-4</v>
      </c>
    </row>
    <row r="1486" spans="2:116">
      <c r="B1486">
        <v>42</v>
      </c>
      <c r="C1486">
        <v>43</v>
      </c>
      <c r="D1486">
        <v>4.6420000000000003</v>
      </c>
      <c r="E1486">
        <v>7</v>
      </c>
      <c r="F1486">
        <v>5</v>
      </c>
      <c r="G1486">
        <v>3</v>
      </c>
      <c r="H1486">
        <v>2</v>
      </c>
      <c r="I1486">
        <v>1</v>
      </c>
      <c r="J1486">
        <v>1</v>
      </c>
      <c r="K1486">
        <v>2</v>
      </c>
      <c r="L1486">
        <v>2</v>
      </c>
      <c r="M1486">
        <v>9</v>
      </c>
      <c r="N1486">
        <v>1</v>
      </c>
      <c r="O1486">
        <v>0</v>
      </c>
      <c r="P1486">
        <v>1</v>
      </c>
      <c r="Q1486">
        <v>1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F1486">
        <v>17</v>
      </c>
      <c r="AG1486">
        <v>-4</v>
      </c>
      <c r="AH1486">
        <v>0.34799999999999998</v>
      </c>
      <c r="AI1486">
        <v>20</v>
      </c>
      <c r="AJ1486">
        <v>5</v>
      </c>
      <c r="AK1486">
        <v>6</v>
      </c>
      <c r="AL1486">
        <v>2</v>
      </c>
      <c r="AM1486">
        <v>1</v>
      </c>
      <c r="AN1486">
        <v>1</v>
      </c>
      <c r="AO1486">
        <v>2</v>
      </c>
      <c r="AP1486">
        <v>2</v>
      </c>
      <c r="AQ1486">
        <v>8</v>
      </c>
      <c r="AR1486">
        <v>1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1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 s="15">
        <v>0</v>
      </c>
      <c r="BG1486" s="16">
        <v>1</v>
      </c>
      <c r="BH1486" s="17">
        <f t="shared" si="324"/>
        <v>1</v>
      </c>
      <c r="BI1486">
        <f t="shared" si="325"/>
        <v>0</v>
      </c>
      <c r="BJ1486">
        <f t="shared" si="326"/>
        <v>0.1861874729147833</v>
      </c>
      <c r="BK1486" s="15">
        <f t="shared" si="327"/>
        <v>0.1861874729147833</v>
      </c>
      <c r="BL1486" s="17">
        <f t="shared" si="328"/>
        <v>0.81381252708521667</v>
      </c>
      <c r="BM1486" s="15">
        <f t="shared" si="329"/>
        <v>-0.20602525021130227</v>
      </c>
      <c r="BN1486" s="17">
        <f t="shared" si="330"/>
        <v>100</v>
      </c>
      <c r="BO1486">
        <f t="shared" si="331"/>
        <v>0.22878423066506454</v>
      </c>
      <c r="DE1486" s="85">
        <v>7.9806560561689305E-2</v>
      </c>
      <c r="DF1486" s="85">
        <v>1</v>
      </c>
      <c r="DG1486" s="85">
        <v>0</v>
      </c>
      <c r="DH1486" s="85">
        <f t="shared" si="334"/>
        <v>1432</v>
      </c>
      <c r="DI1486" s="85">
        <f t="shared" si="334"/>
        <v>49</v>
      </c>
      <c r="DJ1486" s="85">
        <f t="shared" si="332"/>
        <v>0.65073170731707319</v>
      </c>
      <c r="DK1486" s="85">
        <f t="shared" si="332"/>
        <v>0.96620689655172409</v>
      </c>
      <c r="DL1486" s="85">
        <f t="shared" si="333"/>
        <v>2.3566021867115242E-4</v>
      </c>
    </row>
    <row r="1487" spans="2:116">
      <c r="B1487">
        <v>92</v>
      </c>
      <c r="C1487">
        <v>36</v>
      </c>
      <c r="D1487">
        <v>20.962</v>
      </c>
      <c r="E1487">
        <v>0</v>
      </c>
      <c r="F1487">
        <v>5</v>
      </c>
      <c r="G1487">
        <v>6</v>
      </c>
      <c r="H1487">
        <v>2</v>
      </c>
      <c r="I1487">
        <v>1</v>
      </c>
      <c r="J1487">
        <v>1</v>
      </c>
      <c r="K1487">
        <v>2</v>
      </c>
      <c r="L1487">
        <v>2</v>
      </c>
      <c r="M1487">
        <v>10</v>
      </c>
      <c r="N1487">
        <v>1</v>
      </c>
      <c r="O1487">
        <v>0</v>
      </c>
      <c r="P1487">
        <v>0</v>
      </c>
      <c r="Q1487">
        <v>1</v>
      </c>
      <c r="R1487">
        <v>0</v>
      </c>
      <c r="S1487">
        <v>0</v>
      </c>
      <c r="T1487">
        <v>0</v>
      </c>
      <c r="U1487">
        <v>0</v>
      </c>
      <c r="V1487">
        <v>1</v>
      </c>
      <c r="W1487">
        <v>0</v>
      </c>
      <c r="X1487">
        <v>0</v>
      </c>
      <c r="Y1487">
        <v>0</v>
      </c>
      <c r="Z1487">
        <v>1</v>
      </c>
      <c r="AA1487">
        <v>0</v>
      </c>
      <c r="AB1487">
        <v>1</v>
      </c>
      <c r="AF1487">
        <v>17</v>
      </c>
      <c r="AG1487">
        <v>-3</v>
      </c>
      <c r="AH1487">
        <v>0</v>
      </c>
      <c r="AI1487">
        <v>3</v>
      </c>
      <c r="AJ1487">
        <v>5</v>
      </c>
      <c r="AK1487">
        <v>2</v>
      </c>
      <c r="AL1487">
        <v>1</v>
      </c>
      <c r="AM1487">
        <v>1</v>
      </c>
      <c r="AN1487">
        <v>1</v>
      </c>
      <c r="AO1487">
        <v>2</v>
      </c>
      <c r="AP1487">
        <v>2</v>
      </c>
      <c r="AQ1487">
        <v>7</v>
      </c>
      <c r="AR1487">
        <v>0</v>
      </c>
      <c r="AS1487">
        <v>0</v>
      </c>
      <c r="AT1487">
        <v>1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1</v>
      </c>
      <c r="BF1487" s="15">
        <v>1</v>
      </c>
      <c r="BG1487" s="16">
        <v>0</v>
      </c>
      <c r="BH1487" s="17">
        <f t="shared" si="324"/>
        <v>1</v>
      </c>
      <c r="BI1487">
        <f t="shared" si="325"/>
        <v>1</v>
      </c>
      <c r="BJ1487">
        <f t="shared" si="326"/>
        <v>5.2626336173837218E-2</v>
      </c>
      <c r="BK1487" s="15">
        <f t="shared" si="327"/>
        <v>5.2626336173837218E-2</v>
      </c>
      <c r="BL1487" s="17">
        <f t="shared" si="328"/>
        <v>0.94737366382616273</v>
      </c>
      <c r="BM1487" s="15">
        <f t="shared" si="329"/>
        <v>-2.9445385968252076</v>
      </c>
      <c r="BN1487" s="17">
        <f t="shared" si="330"/>
        <v>0</v>
      </c>
      <c r="BO1487">
        <f t="shared" si="331"/>
        <v>18.001892829794642</v>
      </c>
      <c r="DE1487" s="85">
        <v>7.9822739472003218E-2</v>
      </c>
      <c r="DF1487" s="85">
        <v>1</v>
      </c>
      <c r="DG1487" s="85">
        <v>0</v>
      </c>
      <c r="DH1487" s="85">
        <f t="shared" si="334"/>
        <v>1433</v>
      </c>
      <c r="DI1487" s="85">
        <f t="shared" si="334"/>
        <v>49</v>
      </c>
      <c r="DJ1487" s="85">
        <f t="shared" si="332"/>
        <v>0.6504878048780488</v>
      </c>
      <c r="DK1487" s="85">
        <f t="shared" si="332"/>
        <v>0.96620689655172409</v>
      </c>
      <c r="DL1487" s="85">
        <f t="shared" si="333"/>
        <v>2.3566021867115242E-4</v>
      </c>
    </row>
    <row r="1488" spans="2:116">
      <c r="B1488">
        <v>35</v>
      </c>
      <c r="C1488">
        <v>-2</v>
      </c>
      <c r="D1488">
        <v>4.6470000000000002</v>
      </c>
      <c r="E1488">
        <v>30</v>
      </c>
      <c r="F1488">
        <v>5</v>
      </c>
      <c r="G1488">
        <v>6</v>
      </c>
      <c r="H1488">
        <v>2</v>
      </c>
      <c r="I1488">
        <v>1</v>
      </c>
      <c r="J1488">
        <v>1</v>
      </c>
      <c r="K1488">
        <v>2</v>
      </c>
      <c r="L1488">
        <v>2</v>
      </c>
      <c r="M1488">
        <v>8</v>
      </c>
      <c r="N1488">
        <v>0</v>
      </c>
      <c r="O1488">
        <v>0</v>
      </c>
      <c r="P1488">
        <v>1</v>
      </c>
      <c r="Q1488">
        <v>1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1</v>
      </c>
      <c r="X1488">
        <v>0</v>
      </c>
      <c r="Y1488">
        <v>1</v>
      </c>
      <c r="Z1488">
        <v>0</v>
      </c>
      <c r="AA1488">
        <v>0</v>
      </c>
      <c r="AB1488">
        <v>0</v>
      </c>
      <c r="AF1488">
        <v>17</v>
      </c>
      <c r="AG1488">
        <v>-3</v>
      </c>
      <c r="AH1488">
        <v>0</v>
      </c>
      <c r="AI1488">
        <v>22</v>
      </c>
      <c r="AJ1488">
        <v>5</v>
      </c>
      <c r="AK1488">
        <v>2</v>
      </c>
      <c r="AL1488">
        <v>2</v>
      </c>
      <c r="AM1488">
        <v>1</v>
      </c>
      <c r="AN1488">
        <v>1</v>
      </c>
      <c r="AO1488">
        <v>1</v>
      </c>
      <c r="AP1488">
        <v>1</v>
      </c>
      <c r="AQ1488">
        <v>8</v>
      </c>
      <c r="AR1488">
        <v>0</v>
      </c>
      <c r="AS1488">
        <v>0</v>
      </c>
      <c r="AT1488">
        <v>1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 s="15">
        <v>0</v>
      </c>
      <c r="BG1488" s="16">
        <v>1</v>
      </c>
      <c r="BH1488" s="17">
        <f t="shared" si="324"/>
        <v>1</v>
      </c>
      <c r="BI1488">
        <f t="shared" si="325"/>
        <v>0</v>
      </c>
      <c r="BJ1488">
        <f t="shared" si="326"/>
        <v>5.8595262574239776E-2</v>
      </c>
      <c r="BK1488" s="15">
        <f t="shared" si="327"/>
        <v>5.8595262574239776E-2</v>
      </c>
      <c r="BL1488" s="17">
        <f t="shared" si="328"/>
        <v>0.94140473742576025</v>
      </c>
      <c r="BM1488" s="15">
        <f t="shared" si="329"/>
        <v>-6.0382117708062878E-2</v>
      </c>
      <c r="BN1488" s="17">
        <f t="shared" si="330"/>
        <v>100</v>
      </c>
      <c r="BO1488">
        <f t="shared" si="331"/>
        <v>6.2242370624208419E-2</v>
      </c>
      <c r="DE1488" s="85">
        <v>7.9947603020650959E-2</v>
      </c>
      <c r="DF1488" s="85">
        <v>1</v>
      </c>
      <c r="DG1488" s="85">
        <v>0</v>
      </c>
      <c r="DH1488" s="85">
        <f t="shared" si="334"/>
        <v>1434</v>
      </c>
      <c r="DI1488" s="85">
        <f t="shared" si="334"/>
        <v>49</v>
      </c>
      <c r="DJ1488" s="85">
        <f t="shared" si="332"/>
        <v>0.65024390243902441</v>
      </c>
      <c r="DK1488" s="85">
        <f t="shared" si="332"/>
        <v>0.96620689655172409</v>
      </c>
      <c r="DL1488" s="85">
        <f t="shared" si="333"/>
        <v>2.3566021867115242E-4</v>
      </c>
    </row>
    <row r="1489" spans="2:116">
      <c r="B1489">
        <v>66</v>
      </c>
      <c r="C1489">
        <v>13</v>
      </c>
      <c r="D1489">
        <v>6.5640000000000001</v>
      </c>
      <c r="E1489">
        <v>9</v>
      </c>
      <c r="F1489">
        <v>5</v>
      </c>
      <c r="G1489">
        <v>3</v>
      </c>
      <c r="H1489">
        <v>2</v>
      </c>
      <c r="I1489">
        <v>1</v>
      </c>
      <c r="J1489">
        <v>1</v>
      </c>
      <c r="K1489">
        <v>2</v>
      </c>
      <c r="L1489">
        <v>1</v>
      </c>
      <c r="M1489">
        <v>10</v>
      </c>
      <c r="N1489">
        <v>1</v>
      </c>
      <c r="O1489">
        <v>0</v>
      </c>
      <c r="P1489">
        <v>1</v>
      </c>
      <c r="Q1489">
        <v>1</v>
      </c>
      <c r="R1489">
        <v>0</v>
      </c>
      <c r="S1489">
        <v>0</v>
      </c>
      <c r="T1489">
        <v>0</v>
      </c>
      <c r="U1489">
        <v>0</v>
      </c>
      <c r="V1489">
        <v>1</v>
      </c>
      <c r="W1489">
        <v>1</v>
      </c>
      <c r="X1489">
        <v>0</v>
      </c>
      <c r="Y1489">
        <v>0</v>
      </c>
      <c r="Z1489">
        <v>0</v>
      </c>
      <c r="AA1489">
        <v>1</v>
      </c>
      <c r="AB1489">
        <v>0</v>
      </c>
      <c r="AF1489">
        <v>17</v>
      </c>
      <c r="AG1489">
        <v>-3</v>
      </c>
      <c r="AH1489">
        <v>3.6999999999999998E-2</v>
      </c>
      <c r="AI1489">
        <v>25</v>
      </c>
      <c r="AJ1489">
        <v>3</v>
      </c>
      <c r="AK1489">
        <v>6</v>
      </c>
      <c r="AL1489">
        <v>1</v>
      </c>
      <c r="AM1489">
        <v>1</v>
      </c>
      <c r="AN1489">
        <v>1</v>
      </c>
      <c r="AO1489">
        <v>2</v>
      </c>
      <c r="AP1489">
        <v>2</v>
      </c>
      <c r="AQ1489">
        <v>4</v>
      </c>
      <c r="AR1489">
        <v>0</v>
      </c>
      <c r="AS1489">
        <v>0</v>
      </c>
      <c r="AT1489">
        <v>1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 s="15">
        <v>0</v>
      </c>
      <c r="BG1489" s="16">
        <v>1</v>
      </c>
      <c r="BH1489" s="17">
        <f t="shared" si="324"/>
        <v>1</v>
      </c>
      <c r="BI1489">
        <f t="shared" si="325"/>
        <v>0</v>
      </c>
      <c r="BJ1489">
        <f t="shared" si="326"/>
        <v>6.6811915456366028E-2</v>
      </c>
      <c r="BK1489" s="15">
        <f t="shared" si="327"/>
        <v>6.6811915456366028E-2</v>
      </c>
      <c r="BL1489" s="17">
        <f t="shared" si="328"/>
        <v>0.933188084543634</v>
      </c>
      <c r="BM1489" s="15">
        <f t="shared" si="329"/>
        <v>-6.9148507300825723E-2</v>
      </c>
      <c r="BN1489" s="17">
        <f t="shared" si="330"/>
        <v>100</v>
      </c>
      <c r="BO1489">
        <f t="shared" si="331"/>
        <v>7.1595337063309922E-2</v>
      </c>
      <c r="DE1489" s="85">
        <v>7.9954726443484836E-2</v>
      </c>
      <c r="DF1489" s="85">
        <v>1</v>
      </c>
      <c r="DG1489" s="85">
        <v>0</v>
      </c>
      <c r="DH1489" s="85">
        <f t="shared" si="334"/>
        <v>1435</v>
      </c>
      <c r="DI1489" s="85">
        <f t="shared" si="334"/>
        <v>49</v>
      </c>
      <c r="DJ1489" s="85">
        <f t="shared" si="332"/>
        <v>0.65</v>
      </c>
      <c r="DK1489" s="85">
        <f t="shared" si="332"/>
        <v>0.96620689655172409</v>
      </c>
      <c r="DL1489" s="85">
        <f t="shared" si="333"/>
        <v>2.3566021867115242E-4</v>
      </c>
    </row>
    <row r="1490" spans="2:116">
      <c r="B1490">
        <v>50</v>
      </c>
      <c r="C1490">
        <v>66</v>
      </c>
      <c r="D1490">
        <v>7.6139999999999999</v>
      </c>
      <c r="E1490">
        <v>22</v>
      </c>
      <c r="F1490">
        <v>5</v>
      </c>
      <c r="G1490">
        <v>4</v>
      </c>
      <c r="H1490">
        <v>2</v>
      </c>
      <c r="I1490">
        <v>1</v>
      </c>
      <c r="J1490">
        <v>1</v>
      </c>
      <c r="K1490">
        <v>1</v>
      </c>
      <c r="L1490">
        <v>1</v>
      </c>
      <c r="M1490">
        <v>10</v>
      </c>
      <c r="N1490">
        <v>1</v>
      </c>
      <c r="O1490">
        <v>0</v>
      </c>
      <c r="P1490">
        <v>1</v>
      </c>
      <c r="Q1490">
        <v>1</v>
      </c>
      <c r="R1490">
        <v>0</v>
      </c>
      <c r="S1490">
        <v>0</v>
      </c>
      <c r="T1490">
        <v>0</v>
      </c>
      <c r="U1490">
        <v>0</v>
      </c>
      <c r="V1490">
        <v>1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F1490">
        <v>17</v>
      </c>
      <c r="AG1490">
        <v>-2</v>
      </c>
      <c r="AH1490">
        <v>6.8000000000000005E-2</v>
      </c>
      <c r="AI1490">
        <v>14</v>
      </c>
      <c r="AJ1490">
        <v>3</v>
      </c>
      <c r="AK1490">
        <v>4</v>
      </c>
      <c r="AL1490">
        <v>2</v>
      </c>
      <c r="AM1490">
        <v>1</v>
      </c>
      <c r="AN1490">
        <v>1</v>
      </c>
      <c r="AO1490">
        <v>2</v>
      </c>
      <c r="AP1490">
        <v>2</v>
      </c>
      <c r="AQ1490">
        <v>5</v>
      </c>
      <c r="AR1490">
        <v>1</v>
      </c>
      <c r="AS1490">
        <v>0</v>
      </c>
      <c r="AT1490">
        <v>1</v>
      </c>
      <c r="AU1490">
        <v>1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 s="15">
        <v>0</v>
      </c>
      <c r="BG1490" s="16">
        <v>1</v>
      </c>
      <c r="BH1490" s="17">
        <f t="shared" si="324"/>
        <v>1</v>
      </c>
      <c r="BI1490">
        <f t="shared" si="325"/>
        <v>0</v>
      </c>
      <c r="BJ1490">
        <f t="shared" si="326"/>
        <v>0.13276879678484454</v>
      </c>
      <c r="BK1490" s="15">
        <f t="shared" si="327"/>
        <v>0.13276879678484454</v>
      </c>
      <c r="BL1490" s="17">
        <f t="shared" si="328"/>
        <v>0.86723120321515546</v>
      </c>
      <c r="BM1490" s="15">
        <f t="shared" si="329"/>
        <v>-0.14244966737678455</v>
      </c>
      <c r="BN1490" s="17">
        <f t="shared" si="330"/>
        <v>100</v>
      </c>
      <c r="BO1490">
        <f t="shared" si="331"/>
        <v>0.15309504119849493</v>
      </c>
      <c r="DE1490" s="85">
        <v>8.011763371138847E-2</v>
      </c>
      <c r="DF1490" s="85">
        <v>1</v>
      </c>
      <c r="DG1490" s="85">
        <v>0</v>
      </c>
      <c r="DH1490" s="85">
        <f t="shared" si="334"/>
        <v>1436</v>
      </c>
      <c r="DI1490" s="85">
        <f t="shared" si="334"/>
        <v>49</v>
      </c>
      <c r="DJ1490" s="85">
        <f t="shared" si="332"/>
        <v>0.64975609756097563</v>
      </c>
      <c r="DK1490" s="85">
        <f t="shared" si="332"/>
        <v>0.96620689655172409</v>
      </c>
      <c r="DL1490" s="85">
        <f t="shared" si="333"/>
        <v>0</v>
      </c>
    </row>
    <row r="1491" spans="2:116">
      <c r="B1491">
        <v>134</v>
      </c>
      <c r="C1491">
        <v>-2</v>
      </c>
      <c r="D1491">
        <v>1.234</v>
      </c>
      <c r="E1491">
        <v>21</v>
      </c>
      <c r="F1491">
        <v>4</v>
      </c>
      <c r="G1491">
        <v>4</v>
      </c>
      <c r="H1491">
        <v>2</v>
      </c>
      <c r="I1491">
        <v>1</v>
      </c>
      <c r="J1491">
        <v>1</v>
      </c>
      <c r="K1491">
        <v>2</v>
      </c>
      <c r="L1491">
        <v>1</v>
      </c>
      <c r="M1491">
        <v>10</v>
      </c>
      <c r="N1491">
        <v>0</v>
      </c>
      <c r="O1491">
        <v>1</v>
      </c>
      <c r="P1491">
        <v>0</v>
      </c>
      <c r="Q1491">
        <v>1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1</v>
      </c>
      <c r="Z1491">
        <v>1</v>
      </c>
      <c r="AA1491">
        <v>1</v>
      </c>
      <c r="AB1491">
        <v>0</v>
      </c>
      <c r="AF1491">
        <v>17</v>
      </c>
      <c r="AG1491">
        <v>-2</v>
      </c>
      <c r="AH1491">
        <v>0.41599999999999998</v>
      </c>
      <c r="AI1491">
        <v>7</v>
      </c>
      <c r="AJ1491">
        <v>2</v>
      </c>
      <c r="AK1491">
        <v>5</v>
      </c>
      <c r="AL1491">
        <v>2</v>
      </c>
      <c r="AM1491">
        <v>1</v>
      </c>
      <c r="AN1491">
        <v>2</v>
      </c>
      <c r="AO1491">
        <v>2</v>
      </c>
      <c r="AP1491">
        <v>2</v>
      </c>
      <c r="AQ1491">
        <v>5</v>
      </c>
      <c r="AR1491">
        <v>1</v>
      </c>
      <c r="AS1491">
        <v>0</v>
      </c>
      <c r="AT1491">
        <v>1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 s="15">
        <v>0</v>
      </c>
      <c r="BG1491" s="16">
        <v>1</v>
      </c>
      <c r="BH1491" s="17">
        <f t="shared" si="324"/>
        <v>1</v>
      </c>
      <c r="BI1491">
        <f t="shared" si="325"/>
        <v>0</v>
      </c>
      <c r="BJ1491">
        <f t="shared" si="326"/>
        <v>6.6716412155266677E-2</v>
      </c>
      <c r="BK1491" s="15">
        <f t="shared" si="327"/>
        <v>6.6716412155266677E-2</v>
      </c>
      <c r="BL1491" s="17">
        <f t="shared" si="328"/>
        <v>0.93328358784473331</v>
      </c>
      <c r="BM1491" s="15">
        <f t="shared" si="329"/>
        <v>-6.9046171645165383E-2</v>
      </c>
      <c r="BN1491" s="17">
        <f t="shared" si="330"/>
        <v>100</v>
      </c>
      <c r="BO1491">
        <f t="shared" si="331"/>
        <v>7.1485680262884918E-2</v>
      </c>
      <c r="DE1491" s="85">
        <v>8.0180325404331093E-2</v>
      </c>
      <c r="DF1491" s="85">
        <v>0</v>
      </c>
      <c r="DG1491" s="85">
        <v>1</v>
      </c>
      <c r="DH1491" s="85">
        <f t="shared" si="334"/>
        <v>1436</v>
      </c>
      <c r="DI1491" s="85">
        <f t="shared" si="334"/>
        <v>50</v>
      </c>
      <c r="DJ1491" s="85">
        <f t="shared" si="332"/>
        <v>0.64975609756097563</v>
      </c>
      <c r="DK1491" s="85">
        <f t="shared" si="332"/>
        <v>0.96551724137931039</v>
      </c>
      <c r="DL1491" s="85">
        <f t="shared" si="333"/>
        <v>2.3549201009251495E-4</v>
      </c>
    </row>
    <row r="1492" spans="2:116">
      <c r="B1492">
        <v>64</v>
      </c>
      <c r="C1492">
        <v>-5</v>
      </c>
      <c r="D1492">
        <v>3.94</v>
      </c>
      <c r="E1492">
        <v>28</v>
      </c>
      <c r="F1492">
        <v>5</v>
      </c>
      <c r="G1492">
        <v>4</v>
      </c>
      <c r="H1492">
        <v>2</v>
      </c>
      <c r="I1492">
        <v>1</v>
      </c>
      <c r="J1492">
        <v>1</v>
      </c>
      <c r="K1492">
        <v>2</v>
      </c>
      <c r="L1492">
        <v>1</v>
      </c>
      <c r="M1492">
        <v>11</v>
      </c>
      <c r="N1492">
        <v>1</v>
      </c>
      <c r="O1492">
        <v>0</v>
      </c>
      <c r="P1492">
        <v>1</v>
      </c>
      <c r="Q1492">
        <v>1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F1492">
        <v>17</v>
      </c>
      <c r="AG1492">
        <v>-1</v>
      </c>
      <c r="AH1492">
        <v>0</v>
      </c>
      <c r="AI1492">
        <v>4</v>
      </c>
      <c r="AJ1492">
        <v>5</v>
      </c>
      <c r="AK1492">
        <v>3</v>
      </c>
      <c r="AL1492">
        <v>1</v>
      </c>
      <c r="AM1492">
        <v>1</v>
      </c>
      <c r="AN1492">
        <v>1</v>
      </c>
      <c r="AO1492">
        <v>2</v>
      </c>
      <c r="AP1492">
        <v>2</v>
      </c>
      <c r="AQ1492">
        <v>3</v>
      </c>
      <c r="AR1492">
        <v>0</v>
      </c>
      <c r="AS1492">
        <v>0</v>
      </c>
      <c r="AT1492">
        <v>1</v>
      </c>
      <c r="AU1492">
        <v>1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 s="15">
        <v>0</v>
      </c>
      <c r="BG1492" s="16">
        <v>1</v>
      </c>
      <c r="BH1492" s="17">
        <f t="shared" si="324"/>
        <v>1</v>
      </c>
      <c r="BI1492">
        <f t="shared" si="325"/>
        <v>0</v>
      </c>
      <c r="BJ1492">
        <f t="shared" si="326"/>
        <v>7.7781807419755766E-2</v>
      </c>
      <c r="BK1492" s="15">
        <f t="shared" si="327"/>
        <v>7.7781807419755766E-2</v>
      </c>
      <c r="BL1492" s="17">
        <f t="shared" si="328"/>
        <v>0.92221819258024418</v>
      </c>
      <c r="BM1492" s="15">
        <f t="shared" si="329"/>
        <v>-8.0973432034514889E-2</v>
      </c>
      <c r="BN1492" s="17">
        <f t="shared" si="330"/>
        <v>100</v>
      </c>
      <c r="BO1492">
        <f t="shared" si="331"/>
        <v>8.4342087420909137E-2</v>
      </c>
      <c r="DE1492" s="85">
        <v>8.029880682193441E-2</v>
      </c>
      <c r="DF1492" s="85">
        <v>1</v>
      </c>
      <c r="DG1492" s="85">
        <v>0</v>
      </c>
      <c r="DH1492" s="85">
        <f t="shared" si="334"/>
        <v>1437</v>
      </c>
      <c r="DI1492" s="85">
        <f t="shared" si="334"/>
        <v>50</v>
      </c>
      <c r="DJ1492" s="85">
        <f t="shared" si="332"/>
        <v>0.64951219512195124</v>
      </c>
      <c r="DK1492" s="85">
        <f t="shared" si="332"/>
        <v>0.96551724137931039</v>
      </c>
      <c r="DL1492" s="85">
        <f t="shared" si="333"/>
        <v>2.3549201009251495E-4</v>
      </c>
    </row>
    <row r="1493" spans="2:116">
      <c r="B1493">
        <v>46</v>
      </c>
      <c r="C1493">
        <v>-9</v>
      </c>
      <c r="D1493">
        <v>1.0149999999999999</v>
      </c>
      <c r="E1493">
        <v>23</v>
      </c>
      <c r="F1493">
        <v>4</v>
      </c>
      <c r="G1493">
        <v>4</v>
      </c>
      <c r="H1493">
        <v>2</v>
      </c>
      <c r="I1493">
        <v>2</v>
      </c>
      <c r="J1493">
        <v>2</v>
      </c>
      <c r="K1493">
        <v>2</v>
      </c>
      <c r="L1493">
        <v>2</v>
      </c>
      <c r="M1493">
        <v>9</v>
      </c>
      <c r="N1493">
        <v>1</v>
      </c>
      <c r="O1493">
        <v>0</v>
      </c>
      <c r="P1493">
        <v>1</v>
      </c>
      <c r="Q1493">
        <v>1</v>
      </c>
      <c r="R1493">
        <v>0</v>
      </c>
      <c r="S1493">
        <v>0</v>
      </c>
      <c r="T1493">
        <v>0</v>
      </c>
      <c r="U1493">
        <v>0</v>
      </c>
      <c r="V1493">
        <v>1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F1493">
        <v>17</v>
      </c>
      <c r="AG1493">
        <v>-1</v>
      </c>
      <c r="AH1493">
        <v>0</v>
      </c>
      <c r="AI1493">
        <v>10</v>
      </c>
      <c r="AJ1493">
        <v>5</v>
      </c>
      <c r="AK1493">
        <v>6</v>
      </c>
      <c r="AL1493">
        <v>2</v>
      </c>
      <c r="AM1493">
        <v>1</v>
      </c>
      <c r="AN1493">
        <v>1</v>
      </c>
      <c r="AO1493">
        <v>2</v>
      </c>
      <c r="AP1493">
        <v>1</v>
      </c>
      <c r="AQ1493">
        <v>8</v>
      </c>
      <c r="AR1493">
        <v>1</v>
      </c>
      <c r="AS1493">
        <v>1</v>
      </c>
      <c r="AT1493">
        <v>1</v>
      </c>
      <c r="AU1493">
        <v>1</v>
      </c>
      <c r="AV1493">
        <v>1</v>
      </c>
      <c r="AW1493">
        <v>0</v>
      </c>
      <c r="AX1493">
        <v>0</v>
      </c>
      <c r="AY1493">
        <v>0</v>
      </c>
      <c r="AZ1493">
        <v>1</v>
      </c>
      <c r="BA1493">
        <v>0</v>
      </c>
      <c r="BB1493">
        <v>0</v>
      </c>
      <c r="BC1493">
        <v>1</v>
      </c>
      <c r="BD1493">
        <v>1</v>
      </c>
      <c r="BE1493">
        <v>1</v>
      </c>
      <c r="BF1493" s="15">
        <v>1</v>
      </c>
      <c r="BG1493" s="16">
        <v>0</v>
      </c>
      <c r="BH1493" s="17">
        <f t="shared" si="324"/>
        <v>1</v>
      </c>
      <c r="BI1493">
        <f t="shared" si="325"/>
        <v>1</v>
      </c>
      <c r="BJ1493">
        <f t="shared" si="326"/>
        <v>0.53330733017316512</v>
      </c>
      <c r="BK1493" s="15">
        <f t="shared" si="327"/>
        <v>0.53330733017316512</v>
      </c>
      <c r="BL1493" s="17">
        <f t="shared" si="328"/>
        <v>0.46669266982683488</v>
      </c>
      <c r="BM1493" s="15">
        <f t="shared" si="329"/>
        <v>-0.62865741653629825</v>
      </c>
      <c r="BN1493" s="17">
        <f t="shared" si="330"/>
        <v>100</v>
      </c>
      <c r="BO1493">
        <f t="shared" si="331"/>
        <v>0.87509142181732169</v>
      </c>
      <c r="DE1493" s="85">
        <v>8.0343695675633583E-2</v>
      </c>
      <c r="DF1493" s="85">
        <v>1</v>
      </c>
      <c r="DG1493" s="85">
        <v>0</v>
      </c>
      <c r="DH1493" s="85">
        <f t="shared" si="334"/>
        <v>1438</v>
      </c>
      <c r="DI1493" s="85">
        <f t="shared" si="334"/>
        <v>50</v>
      </c>
      <c r="DJ1493" s="85">
        <f t="shared" si="332"/>
        <v>0.64926829268292685</v>
      </c>
      <c r="DK1493" s="85">
        <f t="shared" si="332"/>
        <v>0.96551724137931039</v>
      </c>
      <c r="DL1493" s="85">
        <f t="shared" si="333"/>
        <v>2.3549201009251495E-4</v>
      </c>
    </row>
    <row r="1494" spans="2:116">
      <c r="B1494">
        <v>111</v>
      </c>
      <c r="C1494">
        <v>-40</v>
      </c>
      <c r="D1494">
        <v>3.9</v>
      </c>
      <c r="E1494">
        <v>30</v>
      </c>
      <c r="F1494">
        <v>4</v>
      </c>
      <c r="G1494">
        <v>5</v>
      </c>
      <c r="H1494">
        <v>2</v>
      </c>
      <c r="I1494">
        <v>1</v>
      </c>
      <c r="J1494">
        <v>1</v>
      </c>
      <c r="K1494">
        <v>2</v>
      </c>
      <c r="L1494">
        <v>1</v>
      </c>
      <c r="M1494">
        <v>8</v>
      </c>
      <c r="N1494">
        <v>1</v>
      </c>
      <c r="O1494">
        <v>0</v>
      </c>
      <c r="P1494">
        <v>1</v>
      </c>
      <c r="Q1494">
        <v>1</v>
      </c>
      <c r="R1494">
        <v>0</v>
      </c>
      <c r="S1494">
        <v>0</v>
      </c>
      <c r="T1494">
        <v>0</v>
      </c>
      <c r="U1494">
        <v>0</v>
      </c>
      <c r="V1494">
        <v>1</v>
      </c>
      <c r="W1494">
        <v>0</v>
      </c>
      <c r="X1494">
        <v>0</v>
      </c>
      <c r="Y1494">
        <v>1</v>
      </c>
      <c r="Z1494">
        <v>1</v>
      </c>
      <c r="AA1494">
        <v>1</v>
      </c>
      <c r="AB1494">
        <v>0</v>
      </c>
      <c r="AF1494">
        <v>17</v>
      </c>
      <c r="AG1494">
        <v>-1</v>
      </c>
      <c r="AH1494">
        <v>0.01</v>
      </c>
      <c r="AI1494">
        <v>23</v>
      </c>
      <c r="AJ1494">
        <v>5</v>
      </c>
      <c r="AK1494">
        <v>5</v>
      </c>
      <c r="AL1494">
        <v>1</v>
      </c>
      <c r="AM1494">
        <v>1</v>
      </c>
      <c r="AN1494">
        <v>1</v>
      </c>
      <c r="AO1494">
        <v>2</v>
      </c>
      <c r="AP1494">
        <v>2</v>
      </c>
      <c r="AQ1494">
        <v>3</v>
      </c>
      <c r="AR1494">
        <v>0</v>
      </c>
      <c r="AS1494">
        <v>0</v>
      </c>
      <c r="AT1494">
        <v>1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 s="15">
        <v>0</v>
      </c>
      <c r="BG1494" s="16">
        <v>1</v>
      </c>
      <c r="BH1494" s="17">
        <f t="shared" si="324"/>
        <v>1</v>
      </c>
      <c r="BI1494">
        <f t="shared" si="325"/>
        <v>0</v>
      </c>
      <c r="BJ1494">
        <f t="shared" si="326"/>
        <v>4.8734082399576793E-2</v>
      </c>
      <c r="BK1494" s="15">
        <f t="shared" si="327"/>
        <v>4.8734082399576793E-2</v>
      </c>
      <c r="BL1494" s="17">
        <f t="shared" si="328"/>
        <v>0.95126591760042323</v>
      </c>
      <c r="BM1494" s="15">
        <f t="shared" si="329"/>
        <v>-4.9961636594943362E-2</v>
      </c>
      <c r="BN1494" s="17">
        <f t="shared" si="330"/>
        <v>100</v>
      </c>
      <c r="BO1494">
        <f t="shared" si="331"/>
        <v>5.1230766810724124E-2</v>
      </c>
      <c r="DE1494" s="85">
        <v>8.036169114132484E-2</v>
      </c>
      <c r="DF1494" s="85">
        <v>1</v>
      </c>
      <c r="DG1494" s="85">
        <v>0</v>
      </c>
      <c r="DH1494" s="85">
        <f t="shared" si="334"/>
        <v>1439</v>
      </c>
      <c r="DI1494" s="85">
        <f t="shared" si="334"/>
        <v>50</v>
      </c>
      <c r="DJ1494" s="85">
        <f t="shared" si="332"/>
        <v>0.64902439024390246</v>
      </c>
      <c r="DK1494" s="85">
        <f t="shared" si="332"/>
        <v>0.96551724137931039</v>
      </c>
      <c r="DL1494" s="85">
        <f t="shared" si="333"/>
        <v>2.3549201009251495E-4</v>
      </c>
    </row>
    <row r="1495" spans="2:116">
      <c r="B1495">
        <v>55</v>
      </c>
      <c r="C1495">
        <v>10</v>
      </c>
      <c r="D1495">
        <v>3.234</v>
      </c>
      <c r="E1495">
        <v>30</v>
      </c>
      <c r="F1495">
        <v>4</v>
      </c>
      <c r="G1495">
        <v>5</v>
      </c>
      <c r="H1495">
        <v>2</v>
      </c>
      <c r="I1495">
        <v>1</v>
      </c>
      <c r="J1495">
        <v>1</v>
      </c>
      <c r="K1495">
        <v>2</v>
      </c>
      <c r="L1495">
        <v>2</v>
      </c>
      <c r="M1495">
        <v>9</v>
      </c>
      <c r="N1495">
        <v>1</v>
      </c>
      <c r="O1495">
        <v>0</v>
      </c>
      <c r="P1495">
        <v>1</v>
      </c>
      <c r="Q1495">
        <v>1</v>
      </c>
      <c r="R1495">
        <v>0</v>
      </c>
      <c r="S1495">
        <v>1</v>
      </c>
      <c r="T1495">
        <v>0</v>
      </c>
      <c r="U1495">
        <v>0</v>
      </c>
      <c r="V1495">
        <v>1</v>
      </c>
      <c r="W1495">
        <v>0</v>
      </c>
      <c r="X1495">
        <v>0</v>
      </c>
      <c r="Y1495">
        <v>1</v>
      </c>
      <c r="Z1495">
        <v>1</v>
      </c>
      <c r="AA1495">
        <v>1</v>
      </c>
      <c r="AB1495">
        <v>1</v>
      </c>
      <c r="AF1495">
        <v>17</v>
      </c>
      <c r="AG1495">
        <v>-1</v>
      </c>
      <c r="AH1495">
        <v>0.221</v>
      </c>
      <c r="AI1495">
        <v>4</v>
      </c>
      <c r="AJ1495">
        <v>5</v>
      </c>
      <c r="AK1495">
        <v>2</v>
      </c>
      <c r="AL1495">
        <v>1</v>
      </c>
      <c r="AM1495">
        <v>1</v>
      </c>
      <c r="AN1495">
        <v>1</v>
      </c>
      <c r="AO1495">
        <v>2</v>
      </c>
      <c r="AP1495">
        <v>1</v>
      </c>
      <c r="AQ1495">
        <v>9</v>
      </c>
      <c r="AR1495">
        <v>0</v>
      </c>
      <c r="AS1495">
        <v>0</v>
      </c>
      <c r="AT1495">
        <v>1</v>
      </c>
      <c r="AU1495">
        <v>1</v>
      </c>
      <c r="AV1495">
        <v>0</v>
      </c>
      <c r="AW1495">
        <v>0</v>
      </c>
      <c r="AX1495">
        <v>1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1</v>
      </c>
      <c r="BE1495">
        <v>0</v>
      </c>
      <c r="BF1495" s="15">
        <v>0</v>
      </c>
      <c r="BG1495" s="16">
        <v>1</v>
      </c>
      <c r="BH1495" s="17">
        <f t="shared" si="324"/>
        <v>1</v>
      </c>
      <c r="BI1495">
        <f t="shared" si="325"/>
        <v>0</v>
      </c>
      <c r="BJ1495">
        <f t="shared" si="326"/>
        <v>0.26582352007248905</v>
      </c>
      <c r="BK1495" s="15">
        <f t="shared" si="327"/>
        <v>0.26582352007248905</v>
      </c>
      <c r="BL1495" s="17">
        <f t="shared" si="328"/>
        <v>0.73417647992751101</v>
      </c>
      <c r="BM1495" s="15">
        <f t="shared" si="329"/>
        <v>-0.30900584339914899</v>
      </c>
      <c r="BN1495" s="17">
        <f t="shared" si="330"/>
        <v>100</v>
      </c>
      <c r="BO1495">
        <f t="shared" si="331"/>
        <v>0.36207032960077279</v>
      </c>
      <c r="DE1495" s="85">
        <v>8.0399888647236462E-2</v>
      </c>
      <c r="DF1495" s="85">
        <v>1</v>
      </c>
      <c r="DG1495" s="85">
        <v>0</v>
      </c>
      <c r="DH1495" s="85">
        <f t="shared" si="334"/>
        <v>1440</v>
      </c>
      <c r="DI1495" s="85">
        <f t="shared" si="334"/>
        <v>50</v>
      </c>
      <c r="DJ1495" s="85">
        <f t="shared" si="332"/>
        <v>0.64878048780487807</v>
      </c>
      <c r="DK1495" s="85">
        <f t="shared" si="332"/>
        <v>0.96551724137931039</v>
      </c>
      <c r="DL1495" s="85">
        <f t="shared" si="333"/>
        <v>2.3549201009251495E-4</v>
      </c>
    </row>
    <row r="1496" spans="2:116">
      <c r="B1496">
        <v>85</v>
      </c>
      <c r="C1496">
        <v>12</v>
      </c>
      <c r="D1496">
        <v>11.785</v>
      </c>
      <c r="E1496">
        <v>11</v>
      </c>
      <c r="F1496">
        <v>5</v>
      </c>
      <c r="G1496">
        <v>3</v>
      </c>
      <c r="H1496">
        <v>2</v>
      </c>
      <c r="I1496">
        <v>1</v>
      </c>
      <c r="J1496">
        <v>1</v>
      </c>
      <c r="K1496">
        <v>2</v>
      </c>
      <c r="L1496">
        <v>2</v>
      </c>
      <c r="M1496">
        <v>8</v>
      </c>
      <c r="N1496">
        <v>1</v>
      </c>
      <c r="O1496">
        <v>0</v>
      </c>
      <c r="P1496">
        <v>1</v>
      </c>
      <c r="Q1496">
        <v>1</v>
      </c>
      <c r="R1496">
        <v>0</v>
      </c>
      <c r="S1496">
        <v>0</v>
      </c>
      <c r="T1496">
        <v>0</v>
      </c>
      <c r="U1496">
        <v>0</v>
      </c>
      <c r="V1496">
        <v>1</v>
      </c>
      <c r="W1496">
        <v>0</v>
      </c>
      <c r="X1496">
        <v>0</v>
      </c>
      <c r="Y1496">
        <v>0</v>
      </c>
      <c r="Z1496">
        <v>0</v>
      </c>
      <c r="AA1496">
        <v>1</v>
      </c>
      <c r="AB1496">
        <v>1</v>
      </c>
      <c r="AF1496">
        <v>17</v>
      </c>
      <c r="AG1496">
        <v>-1</v>
      </c>
      <c r="AH1496">
        <v>0.36199999999999999</v>
      </c>
      <c r="AI1496">
        <v>10</v>
      </c>
      <c r="AJ1496">
        <v>3</v>
      </c>
      <c r="AK1496">
        <v>0</v>
      </c>
      <c r="AL1496">
        <v>1</v>
      </c>
      <c r="AM1496">
        <v>1</v>
      </c>
      <c r="AN1496">
        <v>1</v>
      </c>
      <c r="AO1496">
        <v>2</v>
      </c>
      <c r="AP1496">
        <v>2</v>
      </c>
      <c r="AQ1496">
        <v>5</v>
      </c>
      <c r="AR1496">
        <v>1</v>
      </c>
      <c r="AS1496">
        <v>0</v>
      </c>
      <c r="AT1496">
        <v>1</v>
      </c>
      <c r="AU1496">
        <v>0</v>
      </c>
      <c r="AV1496">
        <v>1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 s="15">
        <v>0</v>
      </c>
      <c r="BG1496" s="16">
        <v>1</v>
      </c>
      <c r="BH1496" s="17">
        <f t="shared" si="324"/>
        <v>1</v>
      </c>
      <c r="BI1496">
        <f t="shared" si="325"/>
        <v>0</v>
      </c>
      <c r="BJ1496">
        <f t="shared" si="326"/>
        <v>3.5021370844733814E-2</v>
      </c>
      <c r="BK1496" s="15">
        <f t="shared" si="327"/>
        <v>3.5021370844733814E-2</v>
      </c>
      <c r="BL1496" s="17">
        <f t="shared" si="328"/>
        <v>0.96497862915526622</v>
      </c>
      <c r="BM1496" s="15">
        <f t="shared" si="329"/>
        <v>-3.5649323841468364E-2</v>
      </c>
      <c r="BN1496" s="17">
        <f t="shared" si="330"/>
        <v>100</v>
      </c>
      <c r="BO1496">
        <f t="shared" si="331"/>
        <v>3.6292379734244699E-2</v>
      </c>
      <c r="DE1496" s="85">
        <v>8.0453110544072171E-2</v>
      </c>
      <c r="DF1496" s="85">
        <v>1</v>
      </c>
      <c r="DG1496" s="85">
        <v>0</v>
      </c>
      <c r="DH1496" s="85">
        <f t="shared" ref="DH1496:DI1511" si="335">DH1495+DF1496</f>
        <v>1441</v>
      </c>
      <c r="DI1496" s="85">
        <f t="shared" si="335"/>
        <v>50</v>
      </c>
      <c r="DJ1496" s="85">
        <f t="shared" si="332"/>
        <v>0.64853658536585368</v>
      </c>
      <c r="DK1496" s="85">
        <f t="shared" si="332"/>
        <v>0.96551724137931039</v>
      </c>
      <c r="DL1496" s="85">
        <f t="shared" si="333"/>
        <v>2.3549201009251495E-4</v>
      </c>
    </row>
    <row r="1497" spans="2:116">
      <c r="B1497">
        <v>32</v>
      </c>
      <c r="C1497">
        <v>61</v>
      </c>
      <c r="D1497">
        <v>0.45500000000000002</v>
      </c>
      <c r="E1497">
        <v>41</v>
      </c>
      <c r="F1497">
        <v>5</v>
      </c>
      <c r="G1497">
        <v>5</v>
      </c>
      <c r="H1497">
        <v>1</v>
      </c>
      <c r="I1497">
        <v>1</v>
      </c>
      <c r="J1497">
        <v>1</v>
      </c>
      <c r="K1497">
        <v>2</v>
      </c>
      <c r="L1497">
        <v>1</v>
      </c>
      <c r="M1497">
        <v>10</v>
      </c>
      <c r="N1497">
        <v>1</v>
      </c>
      <c r="O1497">
        <v>0</v>
      </c>
      <c r="P1497">
        <v>1</v>
      </c>
      <c r="Q1497">
        <v>1</v>
      </c>
      <c r="R1497">
        <v>0</v>
      </c>
      <c r="S1497">
        <v>0</v>
      </c>
      <c r="T1497">
        <v>0</v>
      </c>
      <c r="U1497">
        <v>0</v>
      </c>
      <c r="V1497">
        <v>1</v>
      </c>
      <c r="W1497">
        <v>0</v>
      </c>
      <c r="X1497">
        <v>1</v>
      </c>
      <c r="Y1497">
        <v>0</v>
      </c>
      <c r="Z1497">
        <v>0</v>
      </c>
      <c r="AA1497">
        <v>0</v>
      </c>
      <c r="AB1497">
        <v>0</v>
      </c>
      <c r="AF1497">
        <v>17</v>
      </c>
      <c r="AG1497">
        <v>0</v>
      </c>
      <c r="AH1497">
        <v>1.2999999999999999E-2</v>
      </c>
      <c r="AI1497">
        <v>10</v>
      </c>
      <c r="AJ1497">
        <v>5</v>
      </c>
      <c r="AK1497">
        <v>3</v>
      </c>
      <c r="AL1497">
        <v>1</v>
      </c>
      <c r="AM1497">
        <v>1</v>
      </c>
      <c r="AN1497">
        <v>1</v>
      </c>
      <c r="AO1497">
        <v>2</v>
      </c>
      <c r="AP1497">
        <v>2</v>
      </c>
      <c r="AQ1497">
        <v>5</v>
      </c>
      <c r="AR1497">
        <v>1</v>
      </c>
      <c r="AS1497">
        <v>0</v>
      </c>
      <c r="AT1497">
        <v>1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 s="15">
        <v>0</v>
      </c>
      <c r="BG1497" s="16">
        <v>1</v>
      </c>
      <c r="BH1497" s="17">
        <f t="shared" si="324"/>
        <v>1</v>
      </c>
      <c r="BI1497">
        <f t="shared" si="325"/>
        <v>0</v>
      </c>
      <c r="BJ1497">
        <f t="shared" si="326"/>
        <v>5.1541137886310887E-2</v>
      </c>
      <c r="BK1497" s="15">
        <f t="shared" si="327"/>
        <v>5.1541137886310887E-2</v>
      </c>
      <c r="BL1497" s="17">
        <f t="shared" si="328"/>
        <v>0.94845886211368913</v>
      </c>
      <c r="BM1497" s="15">
        <f t="shared" si="329"/>
        <v>-5.2916862067208366E-2</v>
      </c>
      <c r="BN1497" s="17">
        <f t="shared" si="330"/>
        <v>100</v>
      </c>
      <c r="BO1497">
        <f t="shared" si="331"/>
        <v>5.4341985662350004E-2</v>
      </c>
      <c r="DE1497" s="85">
        <v>8.0491442148465792E-2</v>
      </c>
      <c r="DF1497" s="85">
        <v>1</v>
      </c>
      <c r="DG1497" s="85">
        <v>0</v>
      </c>
      <c r="DH1497" s="85">
        <f t="shared" si="335"/>
        <v>1442</v>
      </c>
      <c r="DI1497" s="85">
        <f t="shared" si="335"/>
        <v>50</v>
      </c>
      <c r="DJ1497" s="85">
        <f t="shared" si="332"/>
        <v>0.64829268292682929</v>
      </c>
      <c r="DK1497" s="85">
        <f t="shared" si="332"/>
        <v>0.96551724137931039</v>
      </c>
      <c r="DL1497" s="85">
        <f t="shared" si="333"/>
        <v>2.3549201009251495E-4</v>
      </c>
    </row>
    <row r="1498" spans="2:116">
      <c r="B1498">
        <v>66</v>
      </c>
      <c r="C1498">
        <v>144</v>
      </c>
      <c r="D1498">
        <v>12.268000000000001</v>
      </c>
      <c r="E1498">
        <v>20</v>
      </c>
      <c r="F1498">
        <v>5</v>
      </c>
      <c r="G1498">
        <v>4</v>
      </c>
      <c r="H1498">
        <v>2</v>
      </c>
      <c r="I1498">
        <v>1</v>
      </c>
      <c r="J1498">
        <v>1</v>
      </c>
      <c r="K1498">
        <v>2</v>
      </c>
      <c r="L1498">
        <v>2</v>
      </c>
      <c r="M1498">
        <v>9</v>
      </c>
      <c r="N1498">
        <v>1</v>
      </c>
      <c r="O1498">
        <v>0</v>
      </c>
      <c r="P1498">
        <v>1</v>
      </c>
      <c r="Q1498">
        <v>1</v>
      </c>
      <c r="R1498">
        <v>0</v>
      </c>
      <c r="S1498">
        <v>0</v>
      </c>
      <c r="T1498">
        <v>0</v>
      </c>
      <c r="U1498">
        <v>0</v>
      </c>
      <c r="V1498">
        <v>1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F1498">
        <v>17</v>
      </c>
      <c r="AG1498">
        <v>0</v>
      </c>
      <c r="AH1498">
        <v>0.21</v>
      </c>
      <c r="AI1498">
        <v>4</v>
      </c>
      <c r="AJ1498">
        <v>2</v>
      </c>
      <c r="AK1498">
        <v>4</v>
      </c>
      <c r="AL1498">
        <v>2</v>
      </c>
      <c r="AM1498">
        <v>2</v>
      </c>
      <c r="AN1498">
        <v>2</v>
      </c>
      <c r="AO1498">
        <v>2</v>
      </c>
      <c r="AP1498">
        <v>2</v>
      </c>
      <c r="AQ1498">
        <v>6</v>
      </c>
      <c r="AR1498">
        <v>0</v>
      </c>
      <c r="AS1498">
        <v>0</v>
      </c>
      <c r="AT1498">
        <v>1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1</v>
      </c>
      <c r="BF1498" s="15">
        <v>0</v>
      </c>
      <c r="BG1498" s="16">
        <v>1</v>
      </c>
      <c r="BH1498" s="17">
        <f t="shared" si="324"/>
        <v>1</v>
      </c>
      <c r="BI1498">
        <f t="shared" si="325"/>
        <v>0</v>
      </c>
      <c r="BJ1498">
        <f t="shared" si="326"/>
        <v>5.2423026834829453E-2</v>
      </c>
      <c r="BK1498" s="15">
        <f t="shared" si="327"/>
        <v>5.2423026834829453E-2</v>
      </c>
      <c r="BL1498" s="17">
        <f t="shared" si="328"/>
        <v>0.94757697316517053</v>
      </c>
      <c r="BM1498" s="15">
        <f t="shared" si="329"/>
        <v>-5.3847107156151576E-2</v>
      </c>
      <c r="BN1498" s="17">
        <f t="shared" si="330"/>
        <v>100</v>
      </c>
      <c r="BO1498">
        <f t="shared" si="331"/>
        <v>5.5323238448610638E-2</v>
      </c>
      <c r="DE1498" s="85">
        <v>8.0604623746315024E-2</v>
      </c>
      <c r="DF1498" s="85">
        <v>1</v>
      </c>
      <c r="DG1498" s="85">
        <v>0</v>
      </c>
      <c r="DH1498" s="85">
        <f t="shared" si="335"/>
        <v>1443</v>
      </c>
      <c r="DI1498" s="85">
        <f t="shared" si="335"/>
        <v>50</v>
      </c>
      <c r="DJ1498" s="85">
        <f t="shared" si="332"/>
        <v>0.6480487804878049</v>
      </c>
      <c r="DK1498" s="85">
        <f t="shared" si="332"/>
        <v>0.96551724137931039</v>
      </c>
      <c r="DL1498" s="85">
        <f t="shared" si="333"/>
        <v>2.3549201009251495E-4</v>
      </c>
    </row>
    <row r="1499" spans="2:116">
      <c r="B1499">
        <v>80</v>
      </c>
      <c r="C1499">
        <v>-40</v>
      </c>
      <c r="D1499">
        <v>0.501</v>
      </c>
      <c r="E1499">
        <v>18</v>
      </c>
      <c r="F1499">
        <v>5</v>
      </c>
      <c r="G1499">
        <v>4</v>
      </c>
      <c r="H1499">
        <v>2</v>
      </c>
      <c r="I1499">
        <v>1</v>
      </c>
      <c r="J1499">
        <v>1</v>
      </c>
      <c r="K1499">
        <v>1</v>
      </c>
      <c r="L1499">
        <v>1</v>
      </c>
      <c r="M1499">
        <v>10</v>
      </c>
      <c r="N1499">
        <v>1</v>
      </c>
      <c r="O1499">
        <v>0</v>
      </c>
      <c r="P1499">
        <v>1</v>
      </c>
      <c r="Q1499">
        <v>1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1</v>
      </c>
      <c r="AF1499">
        <v>17</v>
      </c>
      <c r="AG1499">
        <v>0</v>
      </c>
      <c r="AH1499">
        <v>0.85199999999999998</v>
      </c>
      <c r="AI1499">
        <v>6</v>
      </c>
      <c r="AJ1499">
        <v>4</v>
      </c>
      <c r="AK1499">
        <v>6</v>
      </c>
      <c r="AL1499">
        <v>1</v>
      </c>
      <c r="AM1499">
        <v>1</v>
      </c>
      <c r="AN1499">
        <v>1</v>
      </c>
      <c r="AO1499">
        <v>2</v>
      </c>
      <c r="AP1499">
        <v>2</v>
      </c>
      <c r="AQ1499">
        <v>3</v>
      </c>
      <c r="AR1499">
        <v>1</v>
      </c>
      <c r="AS1499">
        <v>0</v>
      </c>
      <c r="AT1499">
        <v>1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1</v>
      </c>
      <c r="BA1499">
        <v>1</v>
      </c>
      <c r="BB1499">
        <v>0</v>
      </c>
      <c r="BC1499">
        <v>0</v>
      </c>
      <c r="BD1499">
        <v>0</v>
      </c>
      <c r="BE1499">
        <v>0</v>
      </c>
      <c r="BF1499" s="15">
        <v>0</v>
      </c>
      <c r="BG1499" s="16">
        <v>1</v>
      </c>
      <c r="BH1499" s="17">
        <f t="shared" si="324"/>
        <v>1</v>
      </c>
      <c r="BI1499">
        <f t="shared" si="325"/>
        <v>0</v>
      </c>
      <c r="BJ1499">
        <f t="shared" si="326"/>
        <v>0.26056385485732275</v>
      </c>
      <c r="BK1499" s="15">
        <f t="shared" si="327"/>
        <v>0.26056385485732275</v>
      </c>
      <c r="BL1499" s="17">
        <f t="shared" si="328"/>
        <v>0.73943614514267719</v>
      </c>
      <c r="BM1499" s="15">
        <f t="shared" si="329"/>
        <v>-0.3018673492509894</v>
      </c>
      <c r="BN1499" s="17">
        <f t="shared" si="330"/>
        <v>100</v>
      </c>
      <c r="BO1499">
        <f t="shared" si="331"/>
        <v>0.35238182034913362</v>
      </c>
      <c r="DE1499" s="85">
        <v>8.0612483703074528E-2</v>
      </c>
      <c r="DF1499" s="85">
        <v>1</v>
      </c>
      <c r="DG1499" s="85">
        <v>0</v>
      </c>
      <c r="DH1499" s="85">
        <f t="shared" si="335"/>
        <v>1444</v>
      </c>
      <c r="DI1499" s="85">
        <f t="shared" si="335"/>
        <v>50</v>
      </c>
      <c r="DJ1499" s="85">
        <f t="shared" si="332"/>
        <v>0.64780487804878051</v>
      </c>
      <c r="DK1499" s="85">
        <f t="shared" si="332"/>
        <v>0.96551724137931039</v>
      </c>
      <c r="DL1499" s="85">
        <f t="shared" si="333"/>
        <v>2.3549201009251495E-4</v>
      </c>
    </row>
    <row r="1500" spans="2:116">
      <c r="B1500">
        <v>41</v>
      </c>
      <c r="C1500">
        <v>24</v>
      </c>
      <c r="D1500">
        <v>0</v>
      </c>
      <c r="E1500">
        <v>0</v>
      </c>
      <c r="F1500">
        <v>4</v>
      </c>
      <c r="G1500">
        <v>6</v>
      </c>
      <c r="H1500">
        <v>1</v>
      </c>
      <c r="I1500">
        <v>1</v>
      </c>
      <c r="J1500">
        <v>1</v>
      </c>
      <c r="K1500">
        <v>2</v>
      </c>
      <c r="L1500">
        <v>2</v>
      </c>
      <c r="M1500">
        <v>9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F1500">
        <v>17</v>
      </c>
      <c r="AG1500">
        <v>1</v>
      </c>
      <c r="AH1500">
        <v>0</v>
      </c>
      <c r="AI1500">
        <v>5</v>
      </c>
      <c r="AJ1500">
        <v>5</v>
      </c>
      <c r="AK1500">
        <v>3</v>
      </c>
      <c r="AL1500">
        <v>1</v>
      </c>
      <c r="AM1500">
        <v>2</v>
      </c>
      <c r="AN1500">
        <v>2</v>
      </c>
      <c r="AO1500">
        <v>2</v>
      </c>
      <c r="AP1500">
        <v>2</v>
      </c>
      <c r="AQ1500">
        <v>2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 s="15">
        <v>0</v>
      </c>
      <c r="BG1500" s="16">
        <v>1</v>
      </c>
      <c r="BH1500" s="17">
        <f t="shared" si="324"/>
        <v>1</v>
      </c>
      <c r="BI1500">
        <f t="shared" si="325"/>
        <v>0</v>
      </c>
      <c r="BJ1500">
        <f t="shared" si="326"/>
        <v>1.9052513897916228E-2</v>
      </c>
      <c r="BK1500" s="15">
        <f t="shared" si="327"/>
        <v>1.9052513897916228E-2</v>
      </c>
      <c r="BL1500" s="17">
        <f t="shared" si="328"/>
        <v>0.98094748610208382</v>
      </c>
      <c r="BM1500" s="15">
        <f t="shared" si="329"/>
        <v>-1.9236351836271141E-2</v>
      </c>
      <c r="BN1500" s="17">
        <f t="shared" si="330"/>
        <v>100</v>
      </c>
      <c r="BO1500">
        <f t="shared" si="331"/>
        <v>1.9422562540655205E-2</v>
      </c>
      <c r="DE1500" s="85">
        <v>8.0828156063863149E-2</v>
      </c>
      <c r="DF1500" s="85">
        <v>1</v>
      </c>
      <c r="DG1500" s="85">
        <v>0</v>
      </c>
      <c r="DH1500" s="85">
        <f t="shared" si="335"/>
        <v>1445</v>
      </c>
      <c r="DI1500" s="85">
        <f t="shared" si="335"/>
        <v>50</v>
      </c>
      <c r="DJ1500" s="85">
        <f t="shared" si="332"/>
        <v>0.64756097560975612</v>
      </c>
      <c r="DK1500" s="85">
        <f t="shared" si="332"/>
        <v>0.96551724137931039</v>
      </c>
      <c r="DL1500" s="85">
        <f t="shared" si="333"/>
        <v>2.3549201009251495E-4</v>
      </c>
    </row>
    <row r="1501" spans="2:116">
      <c r="B1501">
        <v>95</v>
      </c>
      <c r="C1501">
        <v>2</v>
      </c>
      <c r="D1501">
        <v>3.5779999999999998</v>
      </c>
      <c r="E1501">
        <v>20</v>
      </c>
      <c r="F1501">
        <v>5</v>
      </c>
      <c r="G1501">
        <v>3</v>
      </c>
      <c r="H1501">
        <v>1</v>
      </c>
      <c r="I1501">
        <v>1</v>
      </c>
      <c r="J1501">
        <v>1</v>
      </c>
      <c r="K1501">
        <v>2</v>
      </c>
      <c r="L1501">
        <v>1</v>
      </c>
      <c r="M1501">
        <v>8</v>
      </c>
      <c r="N1501">
        <v>1</v>
      </c>
      <c r="O1501">
        <v>0</v>
      </c>
      <c r="P1501">
        <v>1</v>
      </c>
      <c r="Q1501">
        <v>1</v>
      </c>
      <c r="R1501">
        <v>0</v>
      </c>
      <c r="S1501">
        <v>0</v>
      </c>
      <c r="T1501">
        <v>0</v>
      </c>
      <c r="U1501">
        <v>0</v>
      </c>
      <c r="V1501">
        <v>1</v>
      </c>
      <c r="W1501">
        <v>0</v>
      </c>
      <c r="X1501">
        <v>0</v>
      </c>
      <c r="Y1501">
        <v>0</v>
      </c>
      <c r="Z1501">
        <v>0</v>
      </c>
      <c r="AA1501">
        <v>1</v>
      </c>
      <c r="AB1501">
        <v>1</v>
      </c>
      <c r="AF1501">
        <v>17</v>
      </c>
      <c r="AG1501">
        <v>1</v>
      </c>
      <c r="AH1501">
        <v>0.38200000000000001</v>
      </c>
      <c r="AI1501">
        <v>28</v>
      </c>
      <c r="AJ1501">
        <v>1</v>
      </c>
      <c r="AK1501">
        <v>5</v>
      </c>
      <c r="AL1501">
        <v>2</v>
      </c>
      <c r="AM1501">
        <v>2</v>
      </c>
      <c r="AN1501">
        <v>2</v>
      </c>
      <c r="AO1501">
        <v>2</v>
      </c>
      <c r="AP1501">
        <v>2</v>
      </c>
      <c r="AQ1501">
        <v>5</v>
      </c>
      <c r="AR1501">
        <v>1</v>
      </c>
      <c r="AS1501">
        <v>0</v>
      </c>
      <c r="AT1501">
        <v>1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1</v>
      </c>
      <c r="BF1501" s="15">
        <v>0</v>
      </c>
      <c r="BG1501" s="16">
        <v>1</v>
      </c>
      <c r="BH1501" s="17">
        <f t="shared" si="324"/>
        <v>1</v>
      </c>
      <c r="BI1501">
        <f t="shared" si="325"/>
        <v>0</v>
      </c>
      <c r="BJ1501">
        <f t="shared" si="326"/>
        <v>5.7525921927182963E-2</v>
      </c>
      <c r="BK1501" s="15">
        <f t="shared" si="327"/>
        <v>5.7525921927182963E-2</v>
      </c>
      <c r="BL1501" s="17">
        <f t="shared" si="328"/>
        <v>0.94247407807281702</v>
      </c>
      <c r="BM1501" s="15">
        <f t="shared" si="329"/>
        <v>-5.9246863409212286E-2</v>
      </c>
      <c r="BN1501" s="17">
        <f t="shared" si="330"/>
        <v>100</v>
      </c>
      <c r="BO1501">
        <f t="shared" si="331"/>
        <v>6.1037139657795891E-2</v>
      </c>
      <c r="DE1501" s="85">
        <v>8.0829265422192348E-2</v>
      </c>
      <c r="DF1501" s="85">
        <v>1</v>
      </c>
      <c r="DG1501" s="85">
        <v>0</v>
      </c>
      <c r="DH1501" s="85">
        <f t="shared" si="335"/>
        <v>1446</v>
      </c>
      <c r="DI1501" s="85">
        <f t="shared" si="335"/>
        <v>50</v>
      </c>
      <c r="DJ1501" s="85">
        <f t="shared" si="332"/>
        <v>0.64731707317073173</v>
      </c>
      <c r="DK1501" s="85">
        <f t="shared" si="332"/>
        <v>0.96551724137931039</v>
      </c>
      <c r="DL1501" s="85">
        <f t="shared" si="333"/>
        <v>2.3549201009251495E-4</v>
      </c>
    </row>
    <row r="1502" spans="2:116">
      <c r="B1502">
        <v>40</v>
      </c>
      <c r="C1502">
        <v>52</v>
      </c>
      <c r="D1502">
        <v>15.093</v>
      </c>
      <c r="E1502">
        <v>0</v>
      </c>
      <c r="F1502">
        <v>2</v>
      </c>
      <c r="G1502">
        <v>5</v>
      </c>
      <c r="H1502">
        <v>2</v>
      </c>
      <c r="I1502">
        <v>1</v>
      </c>
      <c r="J1502">
        <v>2</v>
      </c>
      <c r="K1502">
        <v>2</v>
      </c>
      <c r="L1502">
        <v>2</v>
      </c>
      <c r="M1502">
        <v>6</v>
      </c>
      <c r="N1502">
        <v>1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1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F1502">
        <v>17</v>
      </c>
      <c r="AG1502">
        <v>2</v>
      </c>
      <c r="AH1502">
        <v>5.8000000000000003E-2</v>
      </c>
      <c r="AI1502">
        <v>13</v>
      </c>
      <c r="AJ1502">
        <v>3</v>
      </c>
      <c r="AK1502">
        <v>5</v>
      </c>
      <c r="AL1502">
        <v>1</v>
      </c>
      <c r="AM1502">
        <v>2</v>
      </c>
      <c r="AN1502">
        <v>1</v>
      </c>
      <c r="AO1502">
        <v>2</v>
      </c>
      <c r="AP1502">
        <v>2</v>
      </c>
      <c r="AQ1502">
        <v>7</v>
      </c>
      <c r="AR1502">
        <v>1</v>
      </c>
      <c r="AS1502">
        <v>0</v>
      </c>
      <c r="AT1502">
        <v>1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1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 s="15">
        <v>0</v>
      </c>
      <c r="BG1502" s="16">
        <v>1</v>
      </c>
      <c r="BH1502" s="17">
        <f t="shared" si="324"/>
        <v>1</v>
      </c>
      <c r="BI1502">
        <f t="shared" si="325"/>
        <v>0</v>
      </c>
      <c r="BJ1502">
        <f t="shared" si="326"/>
        <v>0.16682309622829045</v>
      </c>
      <c r="BK1502" s="15">
        <f t="shared" si="327"/>
        <v>0.16682309622829045</v>
      </c>
      <c r="BL1502" s="17">
        <f t="shared" si="328"/>
        <v>0.83317690377170961</v>
      </c>
      <c r="BM1502" s="15">
        <f t="shared" si="329"/>
        <v>-0.18250928988865783</v>
      </c>
      <c r="BN1502" s="17">
        <f t="shared" si="330"/>
        <v>100</v>
      </c>
      <c r="BO1502">
        <f t="shared" si="331"/>
        <v>0.20022530086119616</v>
      </c>
      <c r="DE1502" s="85">
        <v>8.0833987116273737E-2</v>
      </c>
      <c r="DF1502" s="85">
        <v>1</v>
      </c>
      <c r="DG1502" s="85">
        <v>0</v>
      </c>
      <c r="DH1502" s="85">
        <f t="shared" si="335"/>
        <v>1447</v>
      </c>
      <c r="DI1502" s="85">
        <f t="shared" si="335"/>
        <v>50</v>
      </c>
      <c r="DJ1502" s="85">
        <f t="shared" si="332"/>
        <v>0.64707317073170734</v>
      </c>
      <c r="DK1502" s="85">
        <f t="shared" si="332"/>
        <v>0.96551724137931039</v>
      </c>
      <c r="DL1502" s="85">
        <f t="shared" si="333"/>
        <v>2.3549201009251495E-4</v>
      </c>
    </row>
    <row r="1503" spans="2:116">
      <c r="B1503">
        <v>59</v>
      </c>
      <c r="C1503">
        <v>-14</v>
      </c>
      <c r="D1503">
        <v>2.6440000000000001</v>
      </c>
      <c r="E1503">
        <v>30</v>
      </c>
      <c r="F1503">
        <v>4</v>
      </c>
      <c r="G1503">
        <v>5</v>
      </c>
      <c r="H1503">
        <v>2</v>
      </c>
      <c r="I1503">
        <v>1</v>
      </c>
      <c r="J1503">
        <v>1</v>
      </c>
      <c r="K1503">
        <v>2</v>
      </c>
      <c r="L1503">
        <v>2</v>
      </c>
      <c r="M1503">
        <v>9</v>
      </c>
      <c r="N1503">
        <v>0</v>
      </c>
      <c r="O1503">
        <v>0</v>
      </c>
      <c r="P1503">
        <v>1</v>
      </c>
      <c r="Q1503">
        <v>1</v>
      </c>
      <c r="R1503">
        <v>0</v>
      </c>
      <c r="S1503">
        <v>0</v>
      </c>
      <c r="T1503">
        <v>0</v>
      </c>
      <c r="U1503">
        <v>1</v>
      </c>
      <c r="V1503">
        <v>1</v>
      </c>
      <c r="W1503">
        <v>1</v>
      </c>
      <c r="X1503">
        <v>0</v>
      </c>
      <c r="Y1503">
        <v>1</v>
      </c>
      <c r="Z1503">
        <v>0</v>
      </c>
      <c r="AA1503">
        <v>0</v>
      </c>
      <c r="AB1503">
        <v>1</v>
      </c>
      <c r="AF1503">
        <v>17</v>
      </c>
      <c r="AG1503">
        <v>3</v>
      </c>
      <c r="AH1503">
        <v>5.1999999999999998E-2</v>
      </c>
      <c r="AI1503">
        <v>13</v>
      </c>
      <c r="AJ1503">
        <v>3</v>
      </c>
      <c r="AK1503">
        <v>5</v>
      </c>
      <c r="AL1503">
        <v>1</v>
      </c>
      <c r="AM1503">
        <v>2</v>
      </c>
      <c r="AN1503">
        <v>1</v>
      </c>
      <c r="AO1503">
        <v>2</v>
      </c>
      <c r="AP1503">
        <v>2</v>
      </c>
      <c r="AQ1503">
        <v>5</v>
      </c>
      <c r="AR1503">
        <v>0</v>
      </c>
      <c r="AS1503">
        <v>0</v>
      </c>
      <c r="AT1503">
        <v>1</v>
      </c>
      <c r="AU1503">
        <v>1</v>
      </c>
      <c r="AV1503">
        <v>0</v>
      </c>
      <c r="AW1503">
        <v>1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1</v>
      </c>
      <c r="BF1503" s="15">
        <v>0</v>
      </c>
      <c r="BG1503" s="16">
        <v>1</v>
      </c>
      <c r="BH1503" s="17">
        <f t="shared" si="324"/>
        <v>1</v>
      </c>
      <c r="BI1503">
        <f t="shared" si="325"/>
        <v>0</v>
      </c>
      <c r="BJ1503">
        <f t="shared" si="326"/>
        <v>0.12810608033116186</v>
      </c>
      <c r="BK1503" s="15">
        <f t="shared" si="327"/>
        <v>0.12810608033116186</v>
      </c>
      <c r="BL1503" s="17">
        <f t="shared" si="328"/>
        <v>0.87189391966883811</v>
      </c>
      <c r="BM1503" s="15">
        <f t="shared" si="329"/>
        <v>-0.13708751422925206</v>
      </c>
      <c r="BN1503" s="17">
        <f t="shared" si="330"/>
        <v>100</v>
      </c>
      <c r="BO1503">
        <f t="shared" si="331"/>
        <v>0.14692851669365808</v>
      </c>
      <c r="DE1503" s="85">
        <v>8.0901634877700412E-2</v>
      </c>
      <c r="DF1503" s="85">
        <v>1</v>
      </c>
      <c r="DG1503" s="85">
        <v>0</v>
      </c>
      <c r="DH1503" s="85">
        <f t="shared" si="335"/>
        <v>1448</v>
      </c>
      <c r="DI1503" s="85">
        <f t="shared" si="335"/>
        <v>50</v>
      </c>
      <c r="DJ1503" s="85">
        <f t="shared" si="332"/>
        <v>0.64682926829268295</v>
      </c>
      <c r="DK1503" s="85">
        <f t="shared" si="332"/>
        <v>0.96551724137931039</v>
      </c>
      <c r="DL1503" s="85">
        <f t="shared" si="333"/>
        <v>2.3549201009251495E-4</v>
      </c>
    </row>
    <row r="1504" spans="2:116">
      <c r="B1504">
        <v>16</v>
      </c>
      <c r="C1504">
        <v>61</v>
      </c>
      <c r="D1504">
        <v>8.4009999999999998</v>
      </c>
      <c r="E1504">
        <v>5</v>
      </c>
      <c r="F1504">
        <v>2</v>
      </c>
      <c r="G1504">
        <v>6</v>
      </c>
      <c r="H1504">
        <v>1</v>
      </c>
      <c r="I1504">
        <v>2</v>
      </c>
      <c r="J1504">
        <v>2</v>
      </c>
      <c r="K1504">
        <v>2</v>
      </c>
      <c r="L1504">
        <v>2</v>
      </c>
      <c r="M1504">
        <v>4</v>
      </c>
      <c r="N1504">
        <v>1</v>
      </c>
      <c r="O1504">
        <v>0</v>
      </c>
      <c r="P1504">
        <v>1</v>
      </c>
      <c r="Q1504">
        <v>1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F1504">
        <v>17</v>
      </c>
      <c r="AG1504">
        <v>3</v>
      </c>
      <c r="AH1504">
        <v>0.879</v>
      </c>
      <c r="AI1504">
        <v>21</v>
      </c>
      <c r="AJ1504">
        <v>1</v>
      </c>
      <c r="AK1504">
        <v>6</v>
      </c>
      <c r="AL1504">
        <v>1</v>
      </c>
      <c r="AM1504">
        <v>2</v>
      </c>
      <c r="AN1504">
        <v>1</v>
      </c>
      <c r="AO1504">
        <v>2</v>
      </c>
      <c r="AP1504">
        <v>2</v>
      </c>
      <c r="AQ1504">
        <v>2</v>
      </c>
      <c r="AR1504">
        <v>1</v>
      </c>
      <c r="AS1504">
        <v>0</v>
      </c>
      <c r="AT1504">
        <v>1</v>
      </c>
      <c r="AU1504">
        <v>0</v>
      </c>
      <c r="AV1504">
        <v>1</v>
      </c>
      <c r="AW1504">
        <v>0</v>
      </c>
      <c r="AX1504">
        <v>0</v>
      </c>
      <c r="AY1504">
        <v>0</v>
      </c>
      <c r="AZ1504">
        <v>1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 s="15">
        <v>0</v>
      </c>
      <c r="BG1504" s="16">
        <v>1</v>
      </c>
      <c r="BH1504" s="17">
        <f t="shared" si="324"/>
        <v>1</v>
      </c>
      <c r="BI1504">
        <f t="shared" si="325"/>
        <v>0</v>
      </c>
      <c r="BJ1504">
        <f t="shared" si="326"/>
        <v>0.12497233663835058</v>
      </c>
      <c r="BK1504" s="15">
        <f t="shared" si="327"/>
        <v>0.12497233663835058</v>
      </c>
      <c r="BL1504" s="17">
        <f t="shared" si="328"/>
        <v>0.87502766336164939</v>
      </c>
      <c r="BM1504" s="15">
        <f t="shared" si="329"/>
        <v>-0.13349977785381831</v>
      </c>
      <c r="BN1504" s="17">
        <f t="shared" si="330"/>
        <v>100</v>
      </c>
      <c r="BO1504">
        <f t="shared" si="331"/>
        <v>0.14282101226175686</v>
      </c>
      <c r="DE1504" s="85">
        <v>8.0944503348957836E-2</v>
      </c>
      <c r="DF1504" s="85">
        <v>1</v>
      </c>
      <c r="DG1504" s="85">
        <v>0</v>
      </c>
      <c r="DH1504" s="85">
        <f t="shared" si="335"/>
        <v>1449</v>
      </c>
      <c r="DI1504" s="85">
        <f t="shared" si="335"/>
        <v>50</v>
      </c>
      <c r="DJ1504" s="85">
        <f t="shared" si="332"/>
        <v>0.64658536585365856</v>
      </c>
      <c r="DK1504" s="85">
        <f t="shared" si="332"/>
        <v>0.96551724137931039</v>
      </c>
      <c r="DL1504" s="85">
        <f t="shared" si="333"/>
        <v>2.3549201009251495E-4</v>
      </c>
    </row>
    <row r="1505" spans="2:116">
      <c r="B1505">
        <v>130</v>
      </c>
      <c r="C1505">
        <v>196</v>
      </c>
      <c r="D1505">
        <v>31.873000000000001</v>
      </c>
      <c r="E1505">
        <v>15</v>
      </c>
      <c r="F1505">
        <v>5</v>
      </c>
      <c r="G1505">
        <v>4</v>
      </c>
      <c r="H1505">
        <v>2</v>
      </c>
      <c r="I1505">
        <v>1</v>
      </c>
      <c r="J1505">
        <v>1</v>
      </c>
      <c r="K1505">
        <v>1</v>
      </c>
      <c r="L1505">
        <v>1</v>
      </c>
      <c r="M1505">
        <v>9</v>
      </c>
      <c r="N1505">
        <v>0</v>
      </c>
      <c r="O1505">
        <v>0</v>
      </c>
      <c r="P1505">
        <v>1</v>
      </c>
      <c r="Q1505">
        <v>1</v>
      </c>
      <c r="R1505">
        <v>0</v>
      </c>
      <c r="S1505">
        <v>1</v>
      </c>
      <c r="T1505">
        <v>0</v>
      </c>
      <c r="U1505">
        <v>0</v>
      </c>
      <c r="V1505">
        <v>0</v>
      </c>
      <c r="W1505">
        <v>0</v>
      </c>
      <c r="X1505">
        <v>1</v>
      </c>
      <c r="Y1505">
        <v>0</v>
      </c>
      <c r="Z1505">
        <v>0</v>
      </c>
      <c r="AA1505">
        <v>0</v>
      </c>
      <c r="AB1505">
        <v>1</v>
      </c>
      <c r="AF1505">
        <v>17</v>
      </c>
      <c r="AG1505">
        <v>5</v>
      </c>
      <c r="AH1505">
        <v>0.21099999999999999</v>
      </c>
      <c r="AI1505">
        <v>20</v>
      </c>
      <c r="AJ1505">
        <v>5</v>
      </c>
      <c r="AK1505">
        <v>4</v>
      </c>
      <c r="AL1505">
        <v>2</v>
      </c>
      <c r="AM1505">
        <v>1</v>
      </c>
      <c r="AN1505">
        <v>1</v>
      </c>
      <c r="AO1505">
        <v>2</v>
      </c>
      <c r="AP1505">
        <v>1</v>
      </c>
      <c r="AQ1505">
        <v>11</v>
      </c>
      <c r="AR1505">
        <v>1</v>
      </c>
      <c r="AS1505">
        <v>0</v>
      </c>
      <c r="AT1505">
        <v>1</v>
      </c>
      <c r="AU1505">
        <v>1</v>
      </c>
      <c r="AV1505">
        <v>0</v>
      </c>
      <c r="AW1505">
        <v>0</v>
      </c>
      <c r="AX1505">
        <v>0</v>
      </c>
      <c r="AY1505">
        <v>0</v>
      </c>
      <c r="AZ1505">
        <v>1</v>
      </c>
      <c r="BA1505">
        <v>0</v>
      </c>
      <c r="BB1505">
        <v>0</v>
      </c>
      <c r="BC1505">
        <v>0</v>
      </c>
      <c r="BD1505">
        <v>0</v>
      </c>
      <c r="BE1505">
        <v>1</v>
      </c>
      <c r="BF1505" s="15">
        <v>0</v>
      </c>
      <c r="BG1505" s="16">
        <v>1</v>
      </c>
      <c r="BH1505" s="17">
        <f t="shared" si="324"/>
        <v>1</v>
      </c>
      <c r="BI1505">
        <f t="shared" si="325"/>
        <v>0</v>
      </c>
      <c r="BJ1505">
        <f t="shared" si="326"/>
        <v>0.39011803008981316</v>
      </c>
      <c r="BK1505" s="15">
        <f t="shared" si="327"/>
        <v>0.39011803008981316</v>
      </c>
      <c r="BL1505" s="17">
        <f t="shared" si="328"/>
        <v>0.60988196991018684</v>
      </c>
      <c r="BM1505" s="15">
        <f t="shared" si="329"/>
        <v>-0.49448983248727602</v>
      </c>
      <c r="BN1505" s="17">
        <f t="shared" si="330"/>
        <v>100</v>
      </c>
      <c r="BO1505">
        <f t="shared" si="331"/>
        <v>0.63966152360146533</v>
      </c>
      <c r="DE1505" s="85">
        <v>8.1018704477630071E-2</v>
      </c>
      <c r="DF1505" s="85">
        <v>1</v>
      </c>
      <c r="DG1505" s="85">
        <v>0</v>
      </c>
      <c r="DH1505" s="85">
        <f t="shared" si="335"/>
        <v>1450</v>
      </c>
      <c r="DI1505" s="85">
        <f t="shared" si="335"/>
        <v>50</v>
      </c>
      <c r="DJ1505" s="85">
        <f t="shared" si="332"/>
        <v>0.64634146341463417</v>
      </c>
      <c r="DK1505" s="85">
        <f t="shared" si="332"/>
        <v>0.96551724137931039</v>
      </c>
      <c r="DL1505" s="85">
        <f t="shared" si="333"/>
        <v>2.3549201009251495E-4</v>
      </c>
    </row>
    <row r="1506" spans="2:116">
      <c r="B1506">
        <v>16</v>
      </c>
      <c r="C1506">
        <v>95</v>
      </c>
      <c r="D1506">
        <v>20.433</v>
      </c>
      <c r="E1506">
        <v>4</v>
      </c>
      <c r="F1506">
        <v>3</v>
      </c>
      <c r="G1506">
        <v>2</v>
      </c>
      <c r="H1506">
        <v>1</v>
      </c>
      <c r="I1506">
        <v>1</v>
      </c>
      <c r="J1506">
        <v>1</v>
      </c>
      <c r="K1506">
        <v>2</v>
      </c>
      <c r="L1506">
        <v>2</v>
      </c>
      <c r="M1506">
        <v>2</v>
      </c>
      <c r="N1506">
        <v>1</v>
      </c>
      <c r="O1506">
        <v>0</v>
      </c>
      <c r="P1506">
        <v>1</v>
      </c>
      <c r="Q1506">
        <v>1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F1506">
        <v>17</v>
      </c>
      <c r="AG1506">
        <v>5</v>
      </c>
      <c r="AH1506">
        <v>1.0269999999999999</v>
      </c>
      <c r="AI1506">
        <v>15</v>
      </c>
      <c r="AJ1506">
        <v>5</v>
      </c>
      <c r="AK1506">
        <v>6</v>
      </c>
      <c r="AL1506">
        <v>1</v>
      </c>
      <c r="AM1506">
        <v>1</v>
      </c>
      <c r="AN1506">
        <v>1</v>
      </c>
      <c r="AO1506">
        <v>2</v>
      </c>
      <c r="AP1506">
        <v>2</v>
      </c>
      <c r="AQ1506">
        <v>10</v>
      </c>
      <c r="AR1506">
        <v>1</v>
      </c>
      <c r="AS1506">
        <v>0</v>
      </c>
      <c r="AT1506">
        <v>1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 s="15">
        <v>0</v>
      </c>
      <c r="BG1506" s="16">
        <v>1</v>
      </c>
      <c r="BH1506" s="17">
        <f t="shared" si="324"/>
        <v>1</v>
      </c>
      <c r="BI1506">
        <f t="shared" si="325"/>
        <v>0</v>
      </c>
      <c r="BJ1506">
        <f t="shared" si="326"/>
        <v>0.10742495673941438</v>
      </c>
      <c r="BK1506" s="15">
        <f t="shared" si="327"/>
        <v>0.10742495673941438</v>
      </c>
      <c r="BL1506" s="17">
        <f t="shared" si="328"/>
        <v>0.89257504326058568</v>
      </c>
      <c r="BM1506" s="15">
        <f t="shared" si="329"/>
        <v>-0.11364468677835342</v>
      </c>
      <c r="BN1506" s="17">
        <f t="shared" si="330"/>
        <v>100</v>
      </c>
      <c r="BO1506">
        <f t="shared" si="331"/>
        <v>0.12035397757368381</v>
      </c>
      <c r="DE1506" s="85">
        <v>8.1112817687072458E-2</v>
      </c>
      <c r="DF1506" s="85">
        <v>1</v>
      </c>
      <c r="DG1506" s="85">
        <v>0</v>
      </c>
      <c r="DH1506" s="85">
        <f t="shared" si="335"/>
        <v>1451</v>
      </c>
      <c r="DI1506" s="85">
        <f t="shared" si="335"/>
        <v>50</v>
      </c>
      <c r="DJ1506" s="85">
        <f t="shared" si="332"/>
        <v>0.64609756097560977</v>
      </c>
      <c r="DK1506" s="85">
        <f t="shared" si="332"/>
        <v>0.96551724137931039</v>
      </c>
      <c r="DL1506" s="85">
        <f t="shared" si="333"/>
        <v>2.3549201009251495E-4</v>
      </c>
    </row>
    <row r="1507" spans="2:116">
      <c r="B1507">
        <v>0</v>
      </c>
      <c r="C1507">
        <v>0</v>
      </c>
      <c r="D1507">
        <v>0</v>
      </c>
      <c r="E1507">
        <v>3</v>
      </c>
      <c r="F1507">
        <v>5</v>
      </c>
      <c r="G1507">
        <v>3</v>
      </c>
      <c r="H1507">
        <v>1</v>
      </c>
      <c r="I1507">
        <v>1</v>
      </c>
      <c r="J1507">
        <v>1</v>
      </c>
      <c r="K1507">
        <v>2</v>
      </c>
      <c r="L1507">
        <v>2</v>
      </c>
      <c r="M1507">
        <v>9</v>
      </c>
      <c r="N1507">
        <v>1</v>
      </c>
      <c r="O1507">
        <v>0</v>
      </c>
      <c r="P1507">
        <v>1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1</v>
      </c>
      <c r="AF1507">
        <v>17</v>
      </c>
      <c r="AG1507">
        <v>6</v>
      </c>
      <c r="AH1507">
        <v>0</v>
      </c>
      <c r="AI1507">
        <v>11</v>
      </c>
      <c r="AJ1507">
        <v>5</v>
      </c>
      <c r="AK1507">
        <v>3</v>
      </c>
      <c r="AL1507">
        <v>2</v>
      </c>
      <c r="AM1507">
        <v>1</v>
      </c>
      <c r="AN1507">
        <v>1</v>
      </c>
      <c r="AO1507">
        <v>2</v>
      </c>
      <c r="AP1507">
        <v>2</v>
      </c>
      <c r="AQ1507">
        <v>9</v>
      </c>
      <c r="AR1507">
        <v>0</v>
      </c>
      <c r="AS1507">
        <v>0</v>
      </c>
      <c r="AT1507">
        <v>1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 s="15">
        <v>0</v>
      </c>
      <c r="BG1507" s="16">
        <v>1</v>
      </c>
      <c r="BH1507" s="17">
        <f t="shared" si="324"/>
        <v>1</v>
      </c>
      <c r="BI1507">
        <f t="shared" si="325"/>
        <v>0</v>
      </c>
      <c r="BJ1507">
        <f t="shared" si="326"/>
        <v>7.2177247564166755E-2</v>
      </c>
      <c r="BK1507" s="15">
        <f t="shared" si="327"/>
        <v>7.2177247564166755E-2</v>
      </c>
      <c r="BL1507" s="17">
        <f t="shared" si="328"/>
        <v>0.92782275243583323</v>
      </c>
      <c r="BM1507" s="15">
        <f t="shared" si="329"/>
        <v>-7.4914563969021838E-2</v>
      </c>
      <c r="BN1507" s="17">
        <f t="shared" si="330"/>
        <v>100</v>
      </c>
      <c r="BO1507">
        <f t="shared" si="331"/>
        <v>7.7792064674721828E-2</v>
      </c>
      <c r="DE1507" s="85">
        <v>8.1132488132260192E-2</v>
      </c>
      <c r="DF1507" s="85">
        <v>1</v>
      </c>
      <c r="DG1507" s="85">
        <v>0</v>
      </c>
      <c r="DH1507" s="85">
        <f t="shared" si="335"/>
        <v>1452</v>
      </c>
      <c r="DI1507" s="85">
        <f t="shared" si="335"/>
        <v>50</v>
      </c>
      <c r="DJ1507" s="85">
        <f t="shared" si="332"/>
        <v>0.64585365853658538</v>
      </c>
      <c r="DK1507" s="85">
        <f t="shared" si="332"/>
        <v>0.96551724137931039</v>
      </c>
      <c r="DL1507" s="85">
        <f t="shared" si="333"/>
        <v>2.3549201009251495E-4</v>
      </c>
    </row>
    <row r="1508" spans="2:116">
      <c r="B1508">
        <v>67</v>
      </c>
      <c r="C1508">
        <v>115</v>
      </c>
      <c r="D1508">
        <v>13.052</v>
      </c>
      <c r="E1508">
        <v>3</v>
      </c>
      <c r="F1508">
        <v>5</v>
      </c>
      <c r="G1508">
        <v>4</v>
      </c>
      <c r="H1508">
        <v>2</v>
      </c>
      <c r="I1508">
        <v>1</v>
      </c>
      <c r="J1508">
        <v>1</v>
      </c>
      <c r="K1508">
        <v>1</v>
      </c>
      <c r="L1508">
        <v>1</v>
      </c>
      <c r="M1508">
        <v>10</v>
      </c>
      <c r="N1508">
        <v>1</v>
      </c>
      <c r="O1508">
        <v>0</v>
      </c>
      <c r="P1508">
        <v>1</v>
      </c>
      <c r="Q1508">
        <v>1</v>
      </c>
      <c r="R1508">
        <v>0</v>
      </c>
      <c r="S1508">
        <v>0</v>
      </c>
      <c r="T1508">
        <v>0</v>
      </c>
      <c r="U1508">
        <v>0</v>
      </c>
      <c r="V1508">
        <v>1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F1508">
        <v>17</v>
      </c>
      <c r="AG1508">
        <v>7</v>
      </c>
      <c r="AH1508">
        <v>0.94199999999999995</v>
      </c>
      <c r="AI1508">
        <v>2</v>
      </c>
      <c r="AJ1508">
        <v>5</v>
      </c>
      <c r="AK1508">
        <v>3</v>
      </c>
      <c r="AL1508">
        <v>2</v>
      </c>
      <c r="AM1508">
        <v>1</v>
      </c>
      <c r="AN1508">
        <v>2</v>
      </c>
      <c r="AO1508">
        <v>2</v>
      </c>
      <c r="AP1508">
        <v>1</v>
      </c>
      <c r="AQ1508">
        <v>9</v>
      </c>
      <c r="AR1508">
        <v>0</v>
      </c>
      <c r="AS1508">
        <v>0</v>
      </c>
      <c r="AT1508">
        <v>1</v>
      </c>
      <c r="AU1508">
        <v>1</v>
      </c>
      <c r="AV1508">
        <v>0</v>
      </c>
      <c r="AW1508">
        <v>0</v>
      </c>
      <c r="AX1508">
        <v>1</v>
      </c>
      <c r="AY1508">
        <v>0</v>
      </c>
      <c r="AZ1508">
        <v>0</v>
      </c>
      <c r="BA1508">
        <v>1</v>
      </c>
      <c r="BB1508">
        <v>0</v>
      </c>
      <c r="BC1508">
        <v>0</v>
      </c>
      <c r="BD1508">
        <v>0</v>
      </c>
      <c r="BE1508">
        <v>0</v>
      </c>
      <c r="BF1508" s="15">
        <v>0</v>
      </c>
      <c r="BG1508" s="16">
        <v>1</v>
      </c>
      <c r="BH1508" s="17">
        <f t="shared" si="324"/>
        <v>1</v>
      </c>
      <c r="BI1508">
        <f t="shared" si="325"/>
        <v>0</v>
      </c>
      <c r="BJ1508">
        <f t="shared" si="326"/>
        <v>0.28164979963225567</v>
      </c>
      <c r="BK1508" s="15">
        <f t="shared" si="327"/>
        <v>0.28164979963225567</v>
      </c>
      <c r="BL1508" s="17">
        <f t="shared" si="328"/>
        <v>0.71835020036774433</v>
      </c>
      <c r="BM1508" s="15">
        <f t="shared" si="329"/>
        <v>-0.33079808459770471</v>
      </c>
      <c r="BN1508" s="17">
        <f t="shared" si="330"/>
        <v>100</v>
      </c>
      <c r="BO1508">
        <f t="shared" si="331"/>
        <v>0.3920786818018161</v>
      </c>
      <c r="DE1508" s="85">
        <v>8.1149774011778628E-2</v>
      </c>
      <c r="DF1508" s="85">
        <v>1</v>
      </c>
      <c r="DG1508" s="85">
        <v>0</v>
      </c>
      <c r="DH1508" s="85">
        <f t="shared" si="335"/>
        <v>1453</v>
      </c>
      <c r="DI1508" s="85">
        <f t="shared" si="335"/>
        <v>50</v>
      </c>
      <c r="DJ1508" s="85">
        <f t="shared" si="332"/>
        <v>0.64560975609756099</v>
      </c>
      <c r="DK1508" s="85">
        <f t="shared" si="332"/>
        <v>0.96551724137931039</v>
      </c>
      <c r="DL1508" s="85">
        <f t="shared" si="333"/>
        <v>2.3549201009251495E-4</v>
      </c>
    </row>
    <row r="1509" spans="2:116">
      <c r="B1509">
        <v>23</v>
      </c>
      <c r="C1509">
        <v>69</v>
      </c>
      <c r="D1509">
        <v>8.2050000000000001</v>
      </c>
      <c r="E1509">
        <v>20</v>
      </c>
      <c r="F1509">
        <v>4</v>
      </c>
      <c r="G1509">
        <v>5</v>
      </c>
      <c r="H1509">
        <v>2</v>
      </c>
      <c r="I1509">
        <v>1</v>
      </c>
      <c r="J1509">
        <v>1</v>
      </c>
      <c r="K1509">
        <v>2</v>
      </c>
      <c r="L1509">
        <v>2</v>
      </c>
      <c r="M1509">
        <v>7</v>
      </c>
      <c r="N1509">
        <v>1</v>
      </c>
      <c r="O1509">
        <v>1</v>
      </c>
      <c r="P1509">
        <v>1</v>
      </c>
      <c r="Q1509">
        <v>1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F1509">
        <v>17</v>
      </c>
      <c r="AG1509">
        <v>8</v>
      </c>
      <c r="AH1509">
        <v>0.97199999999999998</v>
      </c>
      <c r="AI1509">
        <v>15</v>
      </c>
      <c r="AJ1509">
        <v>1</v>
      </c>
      <c r="AK1509">
        <v>6</v>
      </c>
      <c r="AL1509">
        <v>2</v>
      </c>
      <c r="AM1509">
        <v>1</v>
      </c>
      <c r="AN1509">
        <v>1</v>
      </c>
      <c r="AO1509">
        <v>2</v>
      </c>
      <c r="AP1509">
        <v>2</v>
      </c>
      <c r="AQ1509">
        <v>6</v>
      </c>
      <c r="AR1509">
        <v>1</v>
      </c>
      <c r="AS1509">
        <v>0</v>
      </c>
      <c r="AT1509">
        <v>0</v>
      </c>
      <c r="AU1509">
        <v>0</v>
      </c>
      <c r="AV1509">
        <v>1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 s="15">
        <v>0</v>
      </c>
      <c r="BG1509" s="16">
        <v>1</v>
      </c>
      <c r="BH1509" s="17">
        <f t="shared" si="324"/>
        <v>1</v>
      </c>
      <c r="BI1509">
        <f t="shared" si="325"/>
        <v>0</v>
      </c>
      <c r="BJ1509">
        <f t="shared" si="326"/>
        <v>7.8889166169030064E-2</v>
      </c>
      <c r="BK1509" s="15">
        <f t="shared" si="327"/>
        <v>7.8889166169030064E-2</v>
      </c>
      <c r="BL1509" s="17">
        <f t="shared" si="328"/>
        <v>0.92111083383096992</v>
      </c>
      <c r="BM1509" s="15">
        <f t="shared" si="329"/>
        <v>-8.2174909216958636E-2</v>
      </c>
      <c r="BN1509" s="17">
        <f t="shared" si="330"/>
        <v>100</v>
      </c>
      <c r="BO1509">
        <f t="shared" si="331"/>
        <v>8.5645682660059522E-2</v>
      </c>
      <c r="DE1509" s="85">
        <v>8.1170536935072354E-2</v>
      </c>
      <c r="DF1509" s="85">
        <v>1</v>
      </c>
      <c r="DG1509" s="85">
        <v>0</v>
      </c>
      <c r="DH1509" s="85">
        <f t="shared" si="335"/>
        <v>1454</v>
      </c>
      <c r="DI1509" s="85">
        <f t="shared" si="335"/>
        <v>50</v>
      </c>
      <c r="DJ1509" s="85">
        <f t="shared" si="332"/>
        <v>0.6453658536585366</v>
      </c>
      <c r="DK1509" s="85">
        <f t="shared" si="332"/>
        <v>0.96551724137931039</v>
      </c>
      <c r="DL1509" s="85">
        <f t="shared" si="333"/>
        <v>2.3549201009251495E-4</v>
      </c>
    </row>
    <row r="1510" spans="2:116">
      <c r="B1510">
        <v>44</v>
      </c>
      <c r="C1510">
        <v>-1</v>
      </c>
      <c r="D1510">
        <v>0</v>
      </c>
      <c r="E1510">
        <v>19</v>
      </c>
      <c r="F1510">
        <v>5</v>
      </c>
      <c r="G1510">
        <v>4</v>
      </c>
      <c r="H1510">
        <v>2</v>
      </c>
      <c r="I1510">
        <v>1</v>
      </c>
      <c r="J1510">
        <v>1</v>
      </c>
      <c r="K1510">
        <v>2</v>
      </c>
      <c r="L1510">
        <v>1</v>
      </c>
      <c r="M1510">
        <v>10</v>
      </c>
      <c r="N1510">
        <v>0</v>
      </c>
      <c r="O1510">
        <v>0</v>
      </c>
      <c r="P1510">
        <v>1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F1510">
        <v>17</v>
      </c>
      <c r="AG1510">
        <v>9</v>
      </c>
      <c r="AH1510">
        <v>0.73899999999999999</v>
      </c>
      <c r="AI1510">
        <v>5</v>
      </c>
      <c r="AJ1510">
        <v>5</v>
      </c>
      <c r="AK1510">
        <v>2</v>
      </c>
      <c r="AL1510">
        <v>1</v>
      </c>
      <c r="AM1510">
        <v>1</v>
      </c>
      <c r="AN1510">
        <v>1</v>
      </c>
      <c r="AO1510">
        <v>1</v>
      </c>
      <c r="AP1510">
        <v>1</v>
      </c>
      <c r="AQ1510">
        <v>5</v>
      </c>
      <c r="AR1510">
        <v>0</v>
      </c>
      <c r="AS1510">
        <v>0</v>
      </c>
      <c r="AT1510">
        <v>1</v>
      </c>
      <c r="AU1510">
        <v>1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 s="15">
        <v>0</v>
      </c>
      <c r="BG1510" s="16">
        <v>1</v>
      </c>
      <c r="BH1510" s="17">
        <f t="shared" si="324"/>
        <v>1</v>
      </c>
      <c r="BI1510">
        <f t="shared" si="325"/>
        <v>0</v>
      </c>
      <c r="BJ1510">
        <f t="shared" si="326"/>
        <v>8.3778082031259735E-2</v>
      </c>
      <c r="BK1510" s="15">
        <f t="shared" si="327"/>
        <v>8.3778082031259735E-2</v>
      </c>
      <c r="BL1510" s="17">
        <f t="shared" si="328"/>
        <v>0.91622191796874031</v>
      </c>
      <c r="BM1510" s="15">
        <f t="shared" si="329"/>
        <v>-8.7496675125461137E-2</v>
      </c>
      <c r="BN1510" s="17">
        <f t="shared" si="330"/>
        <v>100</v>
      </c>
      <c r="BO1510">
        <f t="shared" si="331"/>
        <v>9.1438635540388891E-2</v>
      </c>
      <c r="DE1510" s="85">
        <v>8.1199185188126313E-2</v>
      </c>
      <c r="DF1510" s="85">
        <v>1</v>
      </c>
      <c r="DG1510" s="85">
        <v>0</v>
      </c>
      <c r="DH1510" s="85">
        <f t="shared" si="335"/>
        <v>1455</v>
      </c>
      <c r="DI1510" s="85">
        <f t="shared" si="335"/>
        <v>50</v>
      </c>
      <c r="DJ1510" s="85">
        <f t="shared" si="332"/>
        <v>0.64512195121951221</v>
      </c>
      <c r="DK1510" s="85">
        <f t="shared" si="332"/>
        <v>0.96551724137931039</v>
      </c>
      <c r="DL1510" s="85">
        <f t="shared" si="333"/>
        <v>2.3549201009251495E-4</v>
      </c>
    </row>
    <row r="1511" spans="2:116">
      <c r="B1511">
        <v>59</v>
      </c>
      <c r="C1511">
        <v>243</v>
      </c>
      <c r="D1511">
        <v>4.8360000000000003</v>
      </c>
      <c r="E1511">
        <v>20</v>
      </c>
      <c r="F1511">
        <v>4</v>
      </c>
      <c r="G1511">
        <v>6</v>
      </c>
      <c r="H1511">
        <v>2</v>
      </c>
      <c r="I1511">
        <v>1</v>
      </c>
      <c r="J1511">
        <v>1</v>
      </c>
      <c r="K1511">
        <v>2</v>
      </c>
      <c r="L1511">
        <v>2</v>
      </c>
      <c r="M1511">
        <v>10</v>
      </c>
      <c r="N1511">
        <v>1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1</v>
      </c>
      <c r="Z1511">
        <v>0</v>
      </c>
      <c r="AA1511">
        <v>0</v>
      </c>
      <c r="AB1511">
        <v>1</v>
      </c>
      <c r="AF1511">
        <v>17</v>
      </c>
      <c r="AG1511">
        <v>20</v>
      </c>
      <c r="AH1511">
        <v>0.52600000000000002</v>
      </c>
      <c r="AI1511">
        <v>25</v>
      </c>
      <c r="AJ1511">
        <v>2</v>
      </c>
      <c r="AK1511">
        <v>5</v>
      </c>
      <c r="AL1511">
        <v>2</v>
      </c>
      <c r="AM1511">
        <v>1</v>
      </c>
      <c r="AN1511">
        <v>1</v>
      </c>
      <c r="AO1511">
        <v>2</v>
      </c>
      <c r="AP1511">
        <v>2</v>
      </c>
      <c r="AQ1511">
        <v>5</v>
      </c>
      <c r="AR1511">
        <v>1</v>
      </c>
      <c r="AS1511">
        <v>0</v>
      </c>
      <c r="AT1511">
        <v>1</v>
      </c>
      <c r="AU1511">
        <v>1</v>
      </c>
      <c r="AV1511">
        <v>1</v>
      </c>
      <c r="AW1511">
        <v>0</v>
      </c>
      <c r="AX1511">
        <v>0</v>
      </c>
      <c r="AY1511">
        <v>0</v>
      </c>
      <c r="AZ1511">
        <v>1</v>
      </c>
      <c r="BA1511">
        <v>1</v>
      </c>
      <c r="BB1511">
        <v>1</v>
      </c>
      <c r="BC1511">
        <v>0</v>
      </c>
      <c r="BD1511">
        <v>0</v>
      </c>
      <c r="BE1511">
        <v>1</v>
      </c>
      <c r="BF1511" s="15">
        <v>1</v>
      </c>
      <c r="BG1511" s="16">
        <v>0</v>
      </c>
      <c r="BH1511" s="17">
        <f t="shared" si="324"/>
        <v>1</v>
      </c>
      <c r="BI1511">
        <f t="shared" si="325"/>
        <v>1</v>
      </c>
      <c r="BJ1511">
        <f t="shared" si="326"/>
        <v>0.69785511421748891</v>
      </c>
      <c r="BK1511" s="15">
        <f t="shared" si="327"/>
        <v>0.69785511421748891</v>
      </c>
      <c r="BL1511" s="17">
        <f t="shared" si="328"/>
        <v>0.30214488578251109</v>
      </c>
      <c r="BM1511" s="15">
        <f t="shared" si="329"/>
        <v>-0.35974377052028428</v>
      </c>
      <c r="BN1511" s="17">
        <f t="shared" si="330"/>
        <v>100</v>
      </c>
      <c r="BO1511">
        <f t="shared" si="331"/>
        <v>0.43296220035774735</v>
      </c>
      <c r="DE1511" s="85">
        <v>8.1238865886234801E-2</v>
      </c>
      <c r="DF1511" s="85">
        <v>1</v>
      </c>
      <c r="DG1511" s="85">
        <v>0</v>
      </c>
      <c r="DH1511" s="85">
        <f t="shared" si="335"/>
        <v>1456</v>
      </c>
      <c r="DI1511" s="85">
        <f t="shared" si="335"/>
        <v>50</v>
      </c>
      <c r="DJ1511" s="85">
        <f t="shared" si="332"/>
        <v>0.64487804878048782</v>
      </c>
      <c r="DK1511" s="85">
        <f t="shared" si="332"/>
        <v>0.96551724137931039</v>
      </c>
      <c r="DL1511" s="85">
        <f t="shared" si="333"/>
        <v>2.3549201009251495E-4</v>
      </c>
    </row>
    <row r="1512" spans="2:116">
      <c r="B1512">
        <v>55</v>
      </c>
      <c r="C1512">
        <v>493</v>
      </c>
      <c r="D1512">
        <v>62.061999999999998</v>
      </c>
      <c r="E1512">
        <v>25</v>
      </c>
      <c r="F1512">
        <v>4</v>
      </c>
      <c r="G1512">
        <v>5</v>
      </c>
      <c r="H1512">
        <v>2</v>
      </c>
      <c r="I1512">
        <v>1</v>
      </c>
      <c r="J1512">
        <v>1</v>
      </c>
      <c r="K1512">
        <v>1</v>
      </c>
      <c r="L1512">
        <v>1</v>
      </c>
      <c r="M1512">
        <v>9</v>
      </c>
      <c r="N1512">
        <v>1</v>
      </c>
      <c r="O1512">
        <v>1</v>
      </c>
      <c r="P1512">
        <v>1</v>
      </c>
      <c r="Q1512">
        <v>1</v>
      </c>
      <c r="R1512">
        <v>0</v>
      </c>
      <c r="S1512">
        <v>0</v>
      </c>
      <c r="T1512">
        <v>0</v>
      </c>
      <c r="U1512">
        <v>0</v>
      </c>
      <c r="V1512">
        <v>1</v>
      </c>
      <c r="W1512">
        <v>1</v>
      </c>
      <c r="X1512">
        <v>0</v>
      </c>
      <c r="Y1512">
        <v>1</v>
      </c>
      <c r="Z1512">
        <v>1</v>
      </c>
      <c r="AA1512">
        <v>1</v>
      </c>
      <c r="AB1512">
        <v>1</v>
      </c>
      <c r="AF1512">
        <v>17</v>
      </c>
      <c r="AG1512">
        <v>23</v>
      </c>
      <c r="AH1512">
        <v>0.29499999999999998</v>
      </c>
      <c r="AI1512">
        <v>10</v>
      </c>
      <c r="AJ1512">
        <v>5</v>
      </c>
      <c r="AK1512">
        <v>4</v>
      </c>
      <c r="AL1512">
        <v>1</v>
      </c>
      <c r="AM1512">
        <v>1</v>
      </c>
      <c r="AN1512">
        <v>1</v>
      </c>
      <c r="AO1512">
        <v>2</v>
      </c>
      <c r="AP1512">
        <v>1</v>
      </c>
      <c r="AQ1512">
        <v>7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1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 s="15">
        <v>0</v>
      </c>
      <c r="BG1512" s="16">
        <v>1</v>
      </c>
      <c r="BH1512" s="17">
        <f t="shared" si="324"/>
        <v>1</v>
      </c>
      <c r="BI1512">
        <f t="shared" si="325"/>
        <v>0</v>
      </c>
      <c r="BJ1512">
        <f t="shared" si="326"/>
        <v>0.13368281483944897</v>
      </c>
      <c r="BK1512" s="15">
        <f t="shared" si="327"/>
        <v>0.13368281483944897</v>
      </c>
      <c r="BL1512" s="17">
        <f t="shared" si="328"/>
        <v>0.86631718516055101</v>
      </c>
      <c r="BM1512" s="15">
        <f t="shared" si="329"/>
        <v>-0.14350417285864014</v>
      </c>
      <c r="BN1512" s="17">
        <f t="shared" si="330"/>
        <v>100</v>
      </c>
      <c r="BO1512">
        <f t="shared" si="331"/>
        <v>0.15431162757630634</v>
      </c>
      <c r="DE1512" s="85">
        <v>8.1364371054777312E-2</v>
      </c>
      <c r="DF1512" s="85">
        <v>1</v>
      </c>
      <c r="DG1512" s="85">
        <v>0</v>
      </c>
      <c r="DH1512" s="85">
        <f t="shared" ref="DH1512:DI1527" si="336">DH1511+DF1512</f>
        <v>1457</v>
      </c>
      <c r="DI1512" s="85">
        <f t="shared" si="336"/>
        <v>50</v>
      </c>
      <c r="DJ1512" s="85">
        <f t="shared" si="332"/>
        <v>0.64463414634146343</v>
      </c>
      <c r="DK1512" s="85">
        <f t="shared" si="332"/>
        <v>0.96551724137931039</v>
      </c>
      <c r="DL1512" s="85">
        <f t="shared" si="333"/>
        <v>2.3549201009251495E-4</v>
      </c>
    </row>
    <row r="1513" spans="2:116">
      <c r="B1513">
        <v>19</v>
      </c>
      <c r="C1513">
        <v>26</v>
      </c>
      <c r="D1513">
        <v>5.7759999999999998</v>
      </c>
      <c r="E1513">
        <v>22</v>
      </c>
      <c r="F1513">
        <v>5</v>
      </c>
      <c r="G1513">
        <v>4</v>
      </c>
      <c r="H1513">
        <v>1</v>
      </c>
      <c r="I1513">
        <v>1</v>
      </c>
      <c r="J1513">
        <v>1</v>
      </c>
      <c r="K1513">
        <v>2</v>
      </c>
      <c r="L1513">
        <v>1</v>
      </c>
      <c r="M1513">
        <v>5</v>
      </c>
      <c r="N1513">
        <v>1</v>
      </c>
      <c r="O1513">
        <v>0</v>
      </c>
      <c r="P1513">
        <v>0</v>
      </c>
      <c r="Q1513">
        <v>1</v>
      </c>
      <c r="R1513">
        <v>0</v>
      </c>
      <c r="S1513">
        <v>0</v>
      </c>
      <c r="T1513">
        <v>0</v>
      </c>
      <c r="U1513">
        <v>0</v>
      </c>
      <c r="V1513">
        <v>1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1</v>
      </c>
      <c r="AF1513">
        <v>17</v>
      </c>
      <c r="AG1513">
        <v>24</v>
      </c>
      <c r="AH1513">
        <v>0.36599999999999999</v>
      </c>
      <c r="AI1513">
        <v>17</v>
      </c>
      <c r="AJ1513">
        <v>5</v>
      </c>
      <c r="AK1513">
        <v>3</v>
      </c>
      <c r="AL1513">
        <v>1</v>
      </c>
      <c r="AM1513">
        <v>1</v>
      </c>
      <c r="AN1513">
        <v>1</v>
      </c>
      <c r="AO1513">
        <v>2</v>
      </c>
      <c r="AP1513">
        <v>2</v>
      </c>
      <c r="AQ1513">
        <v>7</v>
      </c>
      <c r="AR1513">
        <v>0</v>
      </c>
      <c r="AS1513">
        <v>0</v>
      </c>
      <c r="AT1513">
        <v>1</v>
      </c>
      <c r="AU1513">
        <v>1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1</v>
      </c>
      <c r="BD1513">
        <v>0</v>
      </c>
      <c r="BE1513">
        <v>0</v>
      </c>
      <c r="BF1513" s="15">
        <v>0</v>
      </c>
      <c r="BG1513" s="16">
        <v>1</v>
      </c>
      <c r="BH1513" s="17">
        <f t="shared" si="324"/>
        <v>1</v>
      </c>
      <c r="BI1513">
        <f t="shared" si="325"/>
        <v>0</v>
      </c>
      <c r="BJ1513">
        <f t="shared" si="326"/>
        <v>9.4502382578640548E-2</v>
      </c>
      <c r="BK1513" s="15">
        <f t="shared" si="327"/>
        <v>9.4502382578640548E-2</v>
      </c>
      <c r="BL1513" s="17">
        <f t="shared" si="328"/>
        <v>0.90549761742135948</v>
      </c>
      <c r="BM1513" s="15">
        <f t="shared" si="329"/>
        <v>-9.9270632891993199E-2</v>
      </c>
      <c r="BN1513" s="17">
        <f t="shared" si="330"/>
        <v>100</v>
      </c>
      <c r="BO1513">
        <f t="shared" si="331"/>
        <v>0.10436513665023296</v>
      </c>
      <c r="DE1513" s="85">
        <v>8.1410342211473696E-2</v>
      </c>
      <c r="DF1513" s="85">
        <v>1</v>
      </c>
      <c r="DG1513" s="85">
        <v>0</v>
      </c>
      <c r="DH1513" s="85">
        <f t="shared" si="336"/>
        <v>1458</v>
      </c>
      <c r="DI1513" s="85">
        <f t="shared" si="336"/>
        <v>50</v>
      </c>
      <c r="DJ1513" s="85">
        <f t="shared" si="332"/>
        <v>0.64439024390243904</v>
      </c>
      <c r="DK1513" s="85">
        <f t="shared" si="332"/>
        <v>0.96551724137931039</v>
      </c>
      <c r="DL1513" s="85">
        <f t="shared" si="333"/>
        <v>2.3549201009251495E-4</v>
      </c>
    </row>
    <row r="1514" spans="2:116">
      <c r="B1514">
        <v>36</v>
      </c>
      <c r="C1514">
        <v>33</v>
      </c>
      <c r="D1514">
        <v>0.20100000000000001</v>
      </c>
      <c r="E1514">
        <v>2</v>
      </c>
      <c r="F1514">
        <v>2</v>
      </c>
      <c r="G1514">
        <v>5</v>
      </c>
      <c r="H1514">
        <v>2</v>
      </c>
      <c r="I1514">
        <v>1</v>
      </c>
      <c r="J1514">
        <v>1</v>
      </c>
      <c r="K1514">
        <v>2</v>
      </c>
      <c r="L1514">
        <v>2</v>
      </c>
      <c r="M1514">
        <v>11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F1514">
        <v>17</v>
      </c>
      <c r="AG1514">
        <v>33</v>
      </c>
      <c r="AH1514">
        <v>0.78600000000000003</v>
      </c>
      <c r="AI1514">
        <v>11</v>
      </c>
      <c r="AJ1514">
        <v>5</v>
      </c>
      <c r="AK1514">
        <v>3</v>
      </c>
      <c r="AL1514">
        <v>2</v>
      </c>
      <c r="AM1514">
        <v>1</v>
      </c>
      <c r="AN1514">
        <v>1</v>
      </c>
      <c r="AO1514">
        <v>2</v>
      </c>
      <c r="AP1514">
        <v>2</v>
      </c>
      <c r="AQ1514">
        <v>5</v>
      </c>
      <c r="AR1514">
        <v>1</v>
      </c>
      <c r="AS1514">
        <v>0</v>
      </c>
      <c r="AT1514">
        <v>1</v>
      </c>
      <c r="AU1514">
        <v>1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 s="15">
        <v>0</v>
      </c>
      <c r="BG1514" s="16">
        <v>1</v>
      </c>
      <c r="BH1514" s="17">
        <f t="shared" si="324"/>
        <v>1</v>
      </c>
      <c r="BI1514">
        <f t="shared" si="325"/>
        <v>0</v>
      </c>
      <c r="BJ1514">
        <f t="shared" si="326"/>
        <v>0.10690943776207891</v>
      </c>
      <c r="BK1514" s="15">
        <f t="shared" si="327"/>
        <v>0.10690943776207891</v>
      </c>
      <c r="BL1514" s="17">
        <f t="shared" si="328"/>
        <v>0.89309056223792105</v>
      </c>
      <c r="BM1514" s="15">
        <f t="shared" si="329"/>
        <v>-0.11306728976732264</v>
      </c>
      <c r="BN1514" s="17">
        <f t="shared" si="330"/>
        <v>100</v>
      </c>
      <c r="BO1514">
        <f t="shared" si="331"/>
        <v>0.11970727525569577</v>
      </c>
      <c r="DE1514" s="85">
        <v>8.1414475405480788E-2</v>
      </c>
      <c r="DF1514" s="85">
        <v>1</v>
      </c>
      <c r="DG1514" s="85">
        <v>0</v>
      </c>
      <c r="DH1514" s="85">
        <f t="shared" si="336"/>
        <v>1459</v>
      </c>
      <c r="DI1514" s="85">
        <f t="shared" si="336"/>
        <v>50</v>
      </c>
      <c r="DJ1514" s="85">
        <f t="shared" si="332"/>
        <v>0.64414634146341465</v>
      </c>
      <c r="DK1514" s="85">
        <f t="shared" si="332"/>
        <v>0.96551724137931039</v>
      </c>
      <c r="DL1514" s="85">
        <f t="shared" si="333"/>
        <v>0</v>
      </c>
    </row>
    <row r="1515" spans="2:116">
      <c r="B1515">
        <v>78</v>
      </c>
      <c r="C1515">
        <v>-4</v>
      </c>
      <c r="D1515">
        <v>2.9849999999999999</v>
      </c>
      <c r="E1515">
        <v>6</v>
      </c>
      <c r="F1515">
        <v>5</v>
      </c>
      <c r="G1515">
        <v>4</v>
      </c>
      <c r="H1515">
        <v>1</v>
      </c>
      <c r="I1515">
        <v>1</v>
      </c>
      <c r="J1515">
        <v>1</v>
      </c>
      <c r="K1515">
        <v>2</v>
      </c>
      <c r="L1515">
        <v>2</v>
      </c>
      <c r="M1515">
        <v>7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F1515">
        <v>17</v>
      </c>
      <c r="AG1515">
        <v>39</v>
      </c>
      <c r="AH1515">
        <v>0</v>
      </c>
      <c r="AI1515">
        <v>20</v>
      </c>
      <c r="AJ1515">
        <v>5</v>
      </c>
      <c r="AK1515">
        <v>3</v>
      </c>
      <c r="AL1515">
        <v>1</v>
      </c>
      <c r="AM1515">
        <v>1</v>
      </c>
      <c r="AN1515">
        <v>1</v>
      </c>
      <c r="AO1515">
        <v>2</v>
      </c>
      <c r="AP1515">
        <v>1</v>
      </c>
      <c r="AQ1515">
        <v>10</v>
      </c>
      <c r="AR1515">
        <v>0</v>
      </c>
      <c r="AS1515">
        <v>0</v>
      </c>
      <c r="AT1515">
        <v>1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 s="15">
        <v>0</v>
      </c>
      <c r="BG1515" s="16">
        <v>1</v>
      </c>
      <c r="BH1515" s="17">
        <f t="shared" si="324"/>
        <v>1</v>
      </c>
      <c r="BI1515">
        <f t="shared" si="325"/>
        <v>0</v>
      </c>
      <c r="BJ1515">
        <f t="shared" si="326"/>
        <v>7.3033507791654281E-2</v>
      </c>
      <c r="BK1515" s="15">
        <f t="shared" si="327"/>
        <v>7.3033507791654281E-2</v>
      </c>
      <c r="BL1515" s="17">
        <f t="shared" si="328"/>
        <v>0.9269664922083457</v>
      </c>
      <c r="BM1515" s="15">
        <f t="shared" si="329"/>
        <v>-7.5837860554645795E-2</v>
      </c>
      <c r="BN1515" s="17">
        <f t="shared" si="330"/>
        <v>100</v>
      </c>
      <c r="BO1515">
        <f t="shared" si="331"/>
        <v>7.8787645945716897E-2</v>
      </c>
      <c r="DE1515" s="85">
        <v>8.1424493495023439E-2</v>
      </c>
      <c r="DF1515" s="85">
        <v>0</v>
      </c>
      <c r="DG1515" s="85">
        <v>1</v>
      </c>
      <c r="DH1515" s="85">
        <f t="shared" si="336"/>
        <v>1459</v>
      </c>
      <c r="DI1515" s="85">
        <f t="shared" si="336"/>
        <v>51</v>
      </c>
      <c r="DJ1515" s="85">
        <f t="shared" si="332"/>
        <v>0.64414634146341465</v>
      </c>
      <c r="DK1515" s="85">
        <f t="shared" si="332"/>
        <v>0.96482758620689657</v>
      </c>
      <c r="DL1515" s="85">
        <f t="shared" si="333"/>
        <v>0</v>
      </c>
    </row>
    <row r="1516" spans="2:116">
      <c r="B1516">
        <v>45</v>
      </c>
      <c r="C1516">
        <v>80</v>
      </c>
      <c r="D1516">
        <v>6.3860000000000001</v>
      </c>
      <c r="E1516">
        <v>30</v>
      </c>
      <c r="F1516">
        <v>4</v>
      </c>
      <c r="G1516">
        <v>5</v>
      </c>
      <c r="H1516">
        <v>2</v>
      </c>
      <c r="I1516">
        <v>1</v>
      </c>
      <c r="J1516">
        <v>1</v>
      </c>
      <c r="K1516">
        <v>2</v>
      </c>
      <c r="L1516">
        <v>2</v>
      </c>
      <c r="M1516">
        <v>8</v>
      </c>
      <c r="N1516">
        <v>1</v>
      </c>
      <c r="O1516">
        <v>1</v>
      </c>
      <c r="P1516">
        <v>0</v>
      </c>
      <c r="Q1516">
        <v>1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F1516">
        <v>17</v>
      </c>
      <c r="AG1516">
        <v>40</v>
      </c>
      <c r="AH1516">
        <v>0</v>
      </c>
      <c r="AI1516">
        <v>0</v>
      </c>
      <c r="AJ1516">
        <v>5</v>
      </c>
      <c r="AK1516">
        <v>5</v>
      </c>
      <c r="AL1516">
        <v>1</v>
      </c>
      <c r="AM1516">
        <v>1</v>
      </c>
      <c r="AN1516">
        <v>1</v>
      </c>
      <c r="AO1516">
        <v>1</v>
      </c>
      <c r="AP1516">
        <v>2</v>
      </c>
      <c r="AQ1516">
        <v>1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 s="15">
        <v>0</v>
      </c>
      <c r="BG1516" s="16">
        <v>1</v>
      </c>
      <c r="BH1516" s="17">
        <f t="shared" si="324"/>
        <v>1</v>
      </c>
      <c r="BI1516">
        <f t="shared" si="325"/>
        <v>0</v>
      </c>
      <c r="BJ1516">
        <f t="shared" si="326"/>
        <v>6.4470651990417127E-2</v>
      </c>
      <c r="BK1516" s="15">
        <f t="shared" si="327"/>
        <v>6.4470651990417127E-2</v>
      </c>
      <c r="BL1516" s="17">
        <f t="shared" si="328"/>
        <v>0.93552934800958287</v>
      </c>
      <c r="BM1516" s="15">
        <f t="shared" si="329"/>
        <v>-6.6642762290710644E-2</v>
      </c>
      <c r="BN1516" s="17">
        <f t="shared" si="330"/>
        <v>100</v>
      </c>
      <c r="BO1516">
        <f t="shared" si="331"/>
        <v>6.8913553730392152E-2</v>
      </c>
      <c r="DE1516" s="85">
        <v>8.1667099667462176E-2</v>
      </c>
      <c r="DF1516" s="85">
        <v>0</v>
      </c>
      <c r="DG1516" s="85">
        <v>1</v>
      </c>
      <c r="DH1516" s="85">
        <f t="shared" si="336"/>
        <v>1459</v>
      </c>
      <c r="DI1516" s="85">
        <f t="shared" si="336"/>
        <v>52</v>
      </c>
      <c r="DJ1516" s="85">
        <f t="shared" si="332"/>
        <v>0.64414634146341465</v>
      </c>
      <c r="DK1516" s="85">
        <f t="shared" si="332"/>
        <v>0.96413793103448275</v>
      </c>
      <c r="DL1516" s="85">
        <f t="shared" si="333"/>
        <v>2.3515559293523991E-4</v>
      </c>
    </row>
    <row r="1517" spans="2:116">
      <c r="B1517">
        <v>380</v>
      </c>
      <c r="C1517">
        <v>-103</v>
      </c>
      <c r="D1517">
        <v>4.7720000000000002</v>
      </c>
      <c r="E1517">
        <v>30</v>
      </c>
      <c r="F1517">
        <v>5</v>
      </c>
      <c r="G1517">
        <v>5</v>
      </c>
      <c r="H1517">
        <v>2</v>
      </c>
      <c r="I1517">
        <v>1</v>
      </c>
      <c r="J1517">
        <v>1</v>
      </c>
      <c r="K1517">
        <v>1</v>
      </c>
      <c r="L1517">
        <v>1</v>
      </c>
      <c r="M1517">
        <v>11</v>
      </c>
      <c r="N1517">
        <v>1</v>
      </c>
      <c r="O1517">
        <v>1</v>
      </c>
      <c r="P1517">
        <v>1</v>
      </c>
      <c r="Q1517">
        <v>1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1</v>
      </c>
      <c r="Z1517">
        <v>1</v>
      </c>
      <c r="AA1517">
        <v>1</v>
      </c>
      <c r="AB1517">
        <v>0</v>
      </c>
      <c r="AF1517">
        <v>17</v>
      </c>
      <c r="AG1517">
        <v>49</v>
      </c>
      <c r="AH1517">
        <v>3.8330000000000002</v>
      </c>
      <c r="AI1517">
        <v>10</v>
      </c>
      <c r="AJ1517">
        <v>5</v>
      </c>
      <c r="AK1517">
        <v>6</v>
      </c>
      <c r="AL1517">
        <v>2</v>
      </c>
      <c r="AM1517">
        <v>1</v>
      </c>
      <c r="AN1517">
        <v>1</v>
      </c>
      <c r="AO1517">
        <v>2</v>
      </c>
      <c r="AP1517">
        <v>2</v>
      </c>
      <c r="AQ1517">
        <v>10</v>
      </c>
      <c r="AR1517">
        <v>0</v>
      </c>
      <c r="AS1517">
        <v>0</v>
      </c>
      <c r="AT1517">
        <v>1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1</v>
      </c>
      <c r="BB1517">
        <v>0</v>
      </c>
      <c r="BC1517">
        <v>0</v>
      </c>
      <c r="BD1517">
        <v>0</v>
      </c>
      <c r="BE1517">
        <v>0</v>
      </c>
      <c r="BF1517" s="15">
        <v>0</v>
      </c>
      <c r="BG1517" s="16">
        <v>1</v>
      </c>
      <c r="BH1517" s="17">
        <f t="shared" si="324"/>
        <v>1</v>
      </c>
      <c r="BI1517">
        <f t="shared" si="325"/>
        <v>0</v>
      </c>
      <c r="BJ1517">
        <f t="shared" si="326"/>
        <v>0.20451994754038982</v>
      </c>
      <c r="BK1517" s="15">
        <f t="shared" si="327"/>
        <v>0.20451994754038982</v>
      </c>
      <c r="BL1517" s="17">
        <f t="shared" si="328"/>
        <v>0.79548005245961018</v>
      </c>
      <c r="BM1517" s="15">
        <f t="shared" si="329"/>
        <v>-0.22880950699372482</v>
      </c>
      <c r="BN1517" s="17">
        <f t="shared" si="330"/>
        <v>100</v>
      </c>
      <c r="BO1517">
        <f t="shared" si="331"/>
        <v>0.25710254695641682</v>
      </c>
      <c r="DE1517" s="85">
        <v>8.1675115177528276E-2</v>
      </c>
      <c r="DF1517" s="85">
        <v>1</v>
      </c>
      <c r="DG1517" s="85">
        <v>0</v>
      </c>
      <c r="DH1517" s="85">
        <f t="shared" si="336"/>
        <v>1460</v>
      </c>
      <c r="DI1517" s="85">
        <f t="shared" si="336"/>
        <v>52</v>
      </c>
      <c r="DJ1517" s="85">
        <f t="shared" si="332"/>
        <v>0.64390243902439026</v>
      </c>
      <c r="DK1517" s="85">
        <f t="shared" si="332"/>
        <v>0.96413793103448275</v>
      </c>
      <c r="DL1517" s="85">
        <f t="shared" si="333"/>
        <v>2.3515559293523991E-4</v>
      </c>
    </row>
    <row r="1518" spans="2:116">
      <c r="B1518">
        <v>38</v>
      </c>
      <c r="C1518">
        <v>-8</v>
      </c>
      <c r="D1518">
        <v>1.0629999999999999</v>
      </c>
      <c r="E1518">
        <v>15</v>
      </c>
      <c r="F1518">
        <v>5</v>
      </c>
      <c r="G1518">
        <v>4</v>
      </c>
      <c r="H1518">
        <v>2</v>
      </c>
      <c r="I1518">
        <v>1</v>
      </c>
      <c r="J1518">
        <v>1</v>
      </c>
      <c r="K1518">
        <v>2</v>
      </c>
      <c r="L1518">
        <v>1</v>
      </c>
      <c r="M1518">
        <v>10</v>
      </c>
      <c r="N1518">
        <v>1</v>
      </c>
      <c r="O1518">
        <v>0</v>
      </c>
      <c r="P1518">
        <v>1</v>
      </c>
      <c r="Q1518">
        <v>1</v>
      </c>
      <c r="R1518">
        <v>0</v>
      </c>
      <c r="S1518">
        <v>0</v>
      </c>
      <c r="T1518">
        <v>0</v>
      </c>
      <c r="U1518">
        <v>0</v>
      </c>
      <c r="V1518">
        <v>1</v>
      </c>
      <c r="W1518">
        <v>0</v>
      </c>
      <c r="X1518">
        <v>0</v>
      </c>
      <c r="Y1518">
        <v>1</v>
      </c>
      <c r="Z1518">
        <v>1</v>
      </c>
      <c r="AA1518">
        <v>1</v>
      </c>
      <c r="AB1518">
        <v>1</v>
      </c>
      <c r="AF1518">
        <v>17</v>
      </c>
      <c r="AG1518">
        <v>54</v>
      </c>
      <c r="AH1518">
        <v>2.8660000000000001</v>
      </c>
      <c r="AI1518">
        <v>5</v>
      </c>
      <c r="AJ1518">
        <v>3</v>
      </c>
      <c r="AK1518">
        <v>6</v>
      </c>
      <c r="AL1518">
        <v>1</v>
      </c>
      <c r="AM1518">
        <v>1</v>
      </c>
      <c r="AN1518">
        <v>1</v>
      </c>
      <c r="AO1518">
        <v>1</v>
      </c>
      <c r="AP1518">
        <v>1</v>
      </c>
      <c r="AQ1518">
        <v>3</v>
      </c>
      <c r="AR1518">
        <v>1</v>
      </c>
      <c r="AS1518">
        <v>0</v>
      </c>
      <c r="AT1518">
        <v>1</v>
      </c>
      <c r="AU1518">
        <v>1</v>
      </c>
      <c r="AV1518">
        <v>0</v>
      </c>
      <c r="AW1518">
        <v>0</v>
      </c>
      <c r="AX1518">
        <v>0</v>
      </c>
      <c r="AY1518">
        <v>0</v>
      </c>
      <c r="AZ1518">
        <v>1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 s="15">
        <v>0</v>
      </c>
      <c r="BG1518" s="16">
        <v>1</v>
      </c>
      <c r="BH1518" s="17">
        <f t="shared" si="324"/>
        <v>1</v>
      </c>
      <c r="BI1518">
        <f t="shared" si="325"/>
        <v>0</v>
      </c>
      <c r="BJ1518">
        <f t="shared" si="326"/>
        <v>0.29940569515383925</v>
      </c>
      <c r="BK1518" s="15">
        <f t="shared" si="327"/>
        <v>0.29940569515383925</v>
      </c>
      <c r="BL1518" s="17">
        <f t="shared" si="328"/>
        <v>0.7005943048461607</v>
      </c>
      <c r="BM1518" s="15">
        <f t="shared" si="329"/>
        <v>-0.3558262972181615</v>
      </c>
      <c r="BN1518" s="17">
        <f t="shared" si="330"/>
        <v>100</v>
      </c>
      <c r="BO1518">
        <f t="shared" si="331"/>
        <v>0.42735959039744686</v>
      </c>
      <c r="DE1518" s="85">
        <v>8.1882745277295346E-2</v>
      </c>
      <c r="DF1518" s="85">
        <v>1</v>
      </c>
      <c r="DG1518" s="85">
        <v>0</v>
      </c>
      <c r="DH1518" s="85">
        <f t="shared" si="336"/>
        <v>1461</v>
      </c>
      <c r="DI1518" s="85">
        <f t="shared" si="336"/>
        <v>52</v>
      </c>
      <c r="DJ1518" s="85">
        <f t="shared" si="332"/>
        <v>0.64365853658536587</v>
      </c>
      <c r="DK1518" s="85">
        <f t="shared" si="332"/>
        <v>0.96413793103448275</v>
      </c>
      <c r="DL1518" s="85">
        <f t="shared" si="333"/>
        <v>2.3515559293523991E-4</v>
      </c>
    </row>
    <row r="1519" spans="2:116">
      <c r="B1519">
        <v>133</v>
      </c>
      <c r="C1519">
        <v>-48</v>
      </c>
      <c r="D1519">
        <v>1.0509999999999999</v>
      </c>
      <c r="E1519">
        <v>25</v>
      </c>
      <c r="F1519">
        <v>5</v>
      </c>
      <c r="G1519">
        <v>4</v>
      </c>
      <c r="H1519">
        <v>2</v>
      </c>
      <c r="I1519">
        <v>1</v>
      </c>
      <c r="J1519">
        <v>1</v>
      </c>
      <c r="K1519">
        <v>1</v>
      </c>
      <c r="L1519">
        <v>1</v>
      </c>
      <c r="M1519">
        <v>10</v>
      </c>
      <c r="N1519">
        <v>0</v>
      </c>
      <c r="O1519">
        <v>0</v>
      </c>
      <c r="P1519">
        <v>1</v>
      </c>
      <c r="Q1519">
        <v>1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1</v>
      </c>
      <c r="AF1519">
        <v>17</v>
      </c>
      <c r="AG1519">
        <v>117</v>
      </c>
      <c r="AH1519">
        <v>24.811</v>
      </c>
      <c r="AI1519">
        <v>2</v>
      </c>
      <c r="AJ1519">
        <v>5</v>
      </c>
      <c r="AK1519">
        <v>4</v>
      </c>
      <c r="AL1519">
        <v>2</v>
      </c>
      <c r="AM1519">
        <v>1</v>
      </c>
      <c r="AN1519">
        <v>1</v>
      </c>
      <c r="AO1519">
        <v>2</v>
      </c>
      <c r="AP1519">
        <v>1</v>
      </c>
      <c r="AQ1519">
        <v>10</v>
      </c>
      <c r="AR1519">
        <v>0</v>
      </c>
      <c r="AS1519">
        <v>0</v>
      </c>
      <c r="AT1519">
        <v>1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 s="15">
        <v>1</v>
      </c>
      <c r="BG1519" s="16">
        <v>0</v>
      </c>
      <c r="BH1519" s="17">
        <f t="shared" si="324"/>
        <v>1</v>
      </c>
      <c r="BI1519">
        <f t="shared" si="325"/>
        <v>1</v>
      </c>
      <c r="BJ1519">
        <f t="shared" si="326"/>
        <v>0.25149482430591308</v>
      </c>
      <c r="BK1519" s="15">
        <f t="shared" si="327"/>
        <v>0.25149482430591308</v>
      </c>
      <c r="BL1519" s="17">
        <f t="shared" si="328"/>
        <v>0.74850517569408692</v>
      </c>
      <c r="BM1519" s="15">
        <f t="shared" si="329"/>
        <v>-1.3803328689546444</v>
      </c>
      <c r="BN1519" s="17">
        <f t="shared" si="330"/>
        <v>0</v>
      </c>
      <c r="BO1519">
        <f t="shared" si="331"/>
        <v>2.9762249690817524</v>
      </c>
      <c r="DE1519" s="85">
        <v>8.1949993374852106E-2</v>
      </c>
      <c r="DF1519" s="85">
        <v>1</v>
      </c>
      <c r="DG1519" s="85">
        <v>0</v>
      </c>
      <c r="DH1519" s="85">
        <f t="shared" si="336"/>
        <v>1462</v>
      </c>
      <c r="DI1519" s="85">
        <f t="shared" si="336"/>
        <v>52</v>
      </c>
      <c r="DJ1519" s="85">
        <f t="shared" si="332"/>
        <v>0.64341463414634148</v>
      </c>
      <c r="DK1519" s="85">
        <f t="shared" si="332"/>
        <v>0.96413793103448275</v>
      </c>
      <c r="DL1519" s="85">
        <f t="shared" si="333"/>
        <v>2.3515559293523991E-4</v>
      </c>
    </row>
    <row r="1520" spans="2:116">
      <c r="B1520">
        <v>56</v>
      </c>
      <c r="C1520">
        <v>89</v>
      </c>
      <c r="D1520">
        <v>11.667</v>
      </c>
      <c r="E1520">
        <v>17</v>
      </c>
      <c r="F1520">
        <v>5</v>
      </c>
      <c r="G1520">
        <v>4</v>
      </c>
      <c r="H1520">
        <v>1</v>
      </c>
      <c r="I1520">
        <v>1</v>
      </c>
      <c r="J1520">
        <v>1</v>
      </c>
      <c r="K1520">
        <v>1</v>
      </c>
      <c r="L1520">
        <v>1</v>
      </c>
      <c r="M1520">
        <v>9</v>
      </c>
      <c r="N1520">
        <v>0</v>
      </c>
      <c r="O1520">
        <v>0</v>
      </c>
      <c r="P1520">
        <v>1</v>
      </c>
      <c r="Q1520">
        <v>1</v>
      </c>
      <c r="R1520">
        <v>0</v>
      </c>
      <c r="S1520">
        <v>0</v>
      </c>
      <c r="T1520">
        <v>0</v>
      </c>
      <c r="U1520">
        <v>0</v>
      </c>
      <c r="V1520">
        <v>1</v>
      </c>
      <c r="W1520">
        <v>0</v>
      </c>
      <c r="X1520">
        <v>0</v>
      </c>
      <c r="Y1520">
        <v>1</v>
      </c>
      <c r="Z1520">
        <v>0</v>
      </c>
      <c r="AA1520">
        <v>1</v>
      </c>
      <c r="AB1520">
        <v>1</v>
      </c>
      <c r="AF1520">
        <v>17</v>
      </c>
      <c r="AG1520">
        <v>129</v>
      </c>
      <c r="AH1520">
        <v>9.4510000000000005</v>
      </c>
      <c r="AI1520">
        <v>5</v>
      </c>
      <c r="AJ1520">
        <v>3</v>
      </c>
      <c r="AK1520">
        <v>6</v>
      </c>
      <c r="AL1520">
        <v>2</v>
      </c>
      <c r="AM1520">
        <v>1</v>
      </c>
      <c r="AN1520">
        <v>1</v>
      </c>
      <c r="AO1520">
        <v>2</v>
      </c>
      <c r="AP1520">
        <v>2</v>
      </c>
      <c r="AQ1520">
        <v>11</v>
      </c>
      <c r="AR1520">
        <v>1</v>
      </c>
      <c r="AS1520">
        <v>0</v>
      </c>
      <c r="AT1520">
        <v>1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 s="15">
        <v>1</v>
      </c>
      <c r="BG1520" s="16">
        <v>0</v>
      </c>
      <c r="BH1520" s="17">
        <f t="shared" si="324"/>
        <v>1</v>
      </c>
      <c r="BI1520">
        <f t="shared" si="325"/>
        <v>1</v>
      </c>
      <c r="BJ1520">
        <f t="shared" si="326"/>
        <v>0.19084221852803412</v>
      </c>
      <c r="BK1520" s="15">
        <f t="shared" si="327"/>
        <v>0.19084221852803412</v>
      </c>
      <c r="BL1520" s="17">
        <f t="shared" si="328"/>
        <v>0.80915778147196593</v>
      </c>
      <c r="BM1520" s="15">
        <f t="shared" si="329"/>
        <v>-1.6563082733335026</v>
      </c>
      <c r="BN1520" s="17">
        <f t="shared" si="330"/>
        <v>0</v>
      </c>
      <c r="BO1520">
        <f t="shared" si="331"/>
        <v>4.2399307014611303</v>
      </c>
      <c r="DE1520" s="85">
        <v>8.1993799785108734E-2</v>
      </c>
      <c r="DF1520" s="85">
        <v>1</v>
      </c>
      <c r="DG1520" s="85">
        <v>0</v>
      </c>
      <c r="DH1520" s="85">
        <f t="shared" si="336"/>
        <v>1463</v>
      </c>
      <c r="DI1520" s="85">
        <f t="shared" si="336"/>
        <v>52</v>
      </c>
      <c r="DJ1520" s="85">
        <f t="shared" si="332"/>
        <v>0.64317073170731709</v>
      </c>
      <c r="DK1520" s="85">
        <f t="shared" si="332"/>
        <v>0.96413793103448275</v>
      </c>
      <c r="DL1520" s="85">
        <f t="shared" si="333"/>
        <v>2.3515559293523991E-4</v>
      </c>
    </row>
    <row r="1521" spans="2:116">
      <c r="B1521">
        <v>91</v>
      </c>
      <c r="C1521">
        <v>-42</v>
      </c>
      <c r="D1521">
        <v>0.79400000000000004</v>
      </c>
      <c r="E1521">
        <v>17</v>
      </c>
      <c r="F1521">
        <v>5</v>
      </c>
      <c r="G1521">
        <v>4</v>
      </c>
      <c r="H1521">
        <v>2</v>
      </c>
      <c r="I1521">
        <v>1</v>
      </c>
      <c r="J1521">
        <v>1</v>
      </c>
      <c r="K1521">
        <v>2</v>
      </c>
      <c r="L1521">
        <v>1</v>
      </c>
      <c r="M1521">
        <v>8</v>
      </c>
      <c r="N1521">
        <v>0</v>
      </c>
      <c r="O1521">
        <v>0</v>
      </c>
      <c r="P1521">
        <v>1</v>
      </c>
      <c r="Q1521">
        <v>1</v>
      </c>
      <c r="R1521">
        <v>0</v>
      </c>
      <c r="S1521">
        <v>0</v>
      </c>
      <c r="T1521">
        <v>0</v>
      </c>
      <c r="U1521">
        <v>0</v>
      </c>
      <c r="V1521">
        <v>1</v>
      </c>
      <c r="W1521">
        <v>0</v>
      </c>
      <c r="X1521">
        <v>0</v>
      </c>
      <c r="Y1521">
        <v>0</v>
      </c>
      <c r="Z1521">
        <v>0</v>
      </c>
      <c r="AA1521">
        <v>1</v>
      </c>
      <c r="AB1521">
        <v>0</v>
      </c>
      <c r="AF1521">
        <v>17</v>
      </c>
      <c r="AG1521">
        <v>143</v>
      </c>
      <c r="AH1521">
        <v>32.216000000000001</v>
      </c>
      <c r="AI1521">
        <v>3</v>
      </c>
      <c r="AJ1521">
        <v>5</v>
      </c>
      <c r="AK1521">
        <v>5</v>
      </c>
      <c r="AL1521">
        <v>2</v>
      </c>
      <c r="AM1521">
        <v>1</v>
      </c>
      <c r="AN1521">
        <v>2</v>
      </c>
      <c r="AO1521">
        <v>2</v>
      </c>
      <c r="AP1521">
        <v>2</v>
      </c>
      <c r="AQ1521">
        <v>10</v>
      </c>
      <c r="AR1521">
        <v>0</v>
      </c>
      <c r="AS1521">
        <v>0</v>
      </c>
      <c r="AT1521">
        <v>1</v>
      </c>
      <c r="AU1521">
        <v>1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 s="15">
        <v>1</v>
      </c>
      <c r="BG1521" s="16">
        <v>0</v>
      </c>
      <c r="BH1521" s="17">
        <f t="shared" si="324"/>
        <v>1</v>
      </c>
      <c r="BI1521">
        <f t="shared" si="325"/>
        <v>1</v>
      </c>
      <c r="BJ1521">
        <f t="shared" si="326"/>
        <v>0.38997206478773055</v>
      </c>
      <c r="BK1521" s="15">
        <f t="shared" si="327"/>
        <v>0.38997206478773055</v>
      </c>
      <c r="BL1521" s="17">
        <f t="shared" si="328"/>
        <v>0.6100279352122695</v>
      </c>
      <c r="BM1521" s="15">
        <f t="shared" si="329"/>
        <v>-0.94168017117331515</v>
      </c>
      <c r="BN1521" s="17">
        <f t="shared" si="330"/>
        <v>0</v>
      </c>
      <c r="BO1521">
        <f t="shared" si="331"/>
        <v>1.5642862407191132</v>
      </c>
      <c r="DE1521" s="85">
        <v>8.2026893817231175E-2</v>
      </c>
      <c r="DF1521" s="85">
        <v>1</v>
      </c>
      <c r="DG1521" s="85">
        <v>0</v>
      </c>
      <c r="DH1521" s="85">
        <f t="shared" si="336"/>
        <v>1464</v>
      </c>
      <c r="DI1521" s="85">
        <f t="shared" si="336"/>
        <v>52</v>
      </c>
      <c r="DJ1521" s="85">
        <f t="shared" si="332"/>
        <v>0.6429268292682927</v>
      </c>
      <c r="DK1521" s="85">
        <f t="shared" si="332"/>
        <v>0.96413793103448275</v>
      </c>
      <c r="DL1521" s="85">
        <f t="shared" si="333"/>
        <v>2.3515559293523991E-4</v>
      </c>
    </row>
    <row r="1522" spans="2:116">
      <c r="B1522">
        <v>66</v>
      </c>
      <c r="C1522">
        <v>130</v>
      </c>
      <c r="D1522">
        <v>21.262</v>
      </c>
      <c r="E1522">
        <v>17</v>
      </c>
      <c r="F1522">
        <v>3</v>
      </c>
      <c r="G1522">
        <v>5</v>
      </c>
      <c r="H1522">
        <v>2</v>
      </c>
      <c r="I1522">
        <v>1</v>
      </c>
      <c r="J1522">
        <v>1</v>
      </c>
      <c r="K1522">
        <v>2</v>
      </c>
      <c r="L1522">
        <v>2</v>
      </c>
      <c r="M1522">
        <v>8</v>
      </c>
      <c r="N1522">
        <v>1</v>
      </c>
      <c r="O1522">
        <v>1</v>
      </c>
      <c r="P1522">
        <v>1</v>
      </c>
      <c r="Q1522">
        <v>1</v>
      </c>
      <c r="R1522">
        <v>0</v>
      </c>
      <c r="S1522">
        <v>0</v>
      </c>
      <c r="T1522">
        <v>0</v>
      </c>
      <c r="U1522">
        <v>0</v>
      </c>
      <c r="V1522">
        <v>1</v>
      </c>
      <c r="W1522">
        <v>1</v>
      </c>
      <c r="X1522">
        <v>0</v>
      </c>
      <c r="Y1522">
        <v>0</v>
      </c>
      <c r="Z1522">
        <v>0</v>
      </c>
      <c r="AA1522">
        <v>0</v>
      </c>
      <c r="AB1522">
        <v>1</v>
      </c>
      <c r="AF1522">
        <v>17</v>
      </c>
      <c r="AG1522">
        <v>153</v>
      </c>
      <c r="AH1522">
        <v>34.26</v>
      </c>
      <c r="AI1522">
        <v>15</v>
      </c>
      <c r="AJ1522">
        <v>4</v>
      </c>
      <c r="AK1522">
        <v>3</v>
      </c>
      <c r="AL1522">
        <v>2</v>
      </c>
      <c r="AM1522">
        <v>1</v>
      </c>
      <c r="AN1522">
        <v>1</v>
      </c>
      <c r="AO1522">
        <v>2</v>
      </c>
      <c r="AP1522">
        <v>2</v>
      </c>
      <c r="AQ1522">
        <v>5</v>
      </c>
      <c r="AR1522">
        <v>1</v>
      </c>
      <c r="AS1522">
        <v>1</v>
      </c>
      <c r="AT1522">
        <v>0</v>
      </c>
      <c r="AU1522">
        <v>1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 s="15">
        <v>1</v>
      </c>
      <c r="BG1522" s="16">
        <v>0</v>
      </c>
      <c r="BH1522" s="17">
        <f t="shared" si="324"/>
        <v>1</v>
      </c>
      <c r="BI1522">
        <f t="shared" si="325"/>
        <v>1</v>
      </c>
      <c r="BJ1522">
        <f t="shared" si="326"/>
        <v>0.38418218016455608</v>
      </c>
      <c r="BK1522" s="15">
        <f t="shared" si="327"/>
        <v>0.38418218016455608</v>
      </c>
      <c r="BL1522" s="17">
        <f t="shared" si="328"/>
        <v>0.61581781983544392</v>
      </c>
      <c r="BM1522" s="15">
        <f t="shared" si="329"/>
        <v>-0.95663841138769512</v>
      </c>
      <c r="BN1522" s="17">
        <f t="shared" si="330"/>
        <v>0</v>
      </c>
      <c r="BO1522">
        <f t="shared" si="331"/>
        <v>1.6029317642262111</v>
      </c>
      <c r="DE1522" s="85">
        <v>8.2056259834000889E-2</v>
      </c>
      <c r="DF1522" s="85">
        <v>1</v>
      </c>
      <c r="DG1522" s="85">
        <v>0</v>
      </c>
      <c r="DH1522" s="85">
        <f t="shared" si="336"/>
        <v>1465</v>
      </c>
      <c r="DI1522" s="85">
        <f t="shared" si="336"/>
        <v>52</v>
      </c>
      <c r="DJ1522" s="85">
        <f t="shared" si="332"/>
        <v>0.64268292682926831</v>
      </c>
      <c r="DK1522" s="85">
        <f t="shared" si="332"/>
        <v>0.96413793103448275</v>
      </c>
      <c r="DL1522" s="85">
        <f t="shared" si="333"/>
        <v>2.3515559293523991E-4</v>
      </c>
    </row>
    <row r="1523" spans="2:116">
      <c r="B1523">
        <v>94</v>
      </c>
      <c r="C1523">
        <v>-26</v>
      </c>
      <c r="D1523">
        <v>1.5149999999999999</v>
      </c>
      <c r="E1523">
        <v>18</v>
      </c>
      <c r="F1523">
        <v>5</v>
      </c>
      <c r="G1523">
        <v>5</v>
      </c>
      <c r="H1523">
        <v>2</v>
      </c>
      <c r="I1523">
        <v>1</v>
      </c>
      <c r="J1523">
        <v>1</v>
      </c>
      <c r="K1523">
        <v>1</v>
      </c>
      <c r="L1523">
        <v>2</v>
      </c>
      <c r="M1523">
        <v>10</v>
      </c>
      <c r="N1523">
        <v>1</v>
      </c>
      <c r="O1523">
        <v>0</v>
      </c>
      <c r="P1523">
        <v>1</v>
      </c>
      <c r="Q1523">
        <v>1</v>
      </c>
      <c r="R1523">
        <v>0</v>
      </c>
      <c r="S1523">
        <v>0</v>
      </c>
      <c r="T1523">
        <v>0</v>
      </c>
      <c r="U1523">
        <v>0</v>
      </c>
      <c r="V1523">
        <v>1</v>
      </c>
      <c r="W1523">
        <v>1</v>
      </c>
      <c r="X1523">
        <v>0</v>
      </c>
      <c r="Y1523">
        <v>0</v>
      </c>
      <c r="Z1523">
        <v>0</v>
      </c>
      <c r="AA1523">
        <v>0</v>
      </c>
      <c r="AB1523">
        <v>0</v>
      </c>
      <c r="AF1523">
        <v>17</v>
      </c>
      <c r="AG1523">
        <v>174</v>
      </c>
      <c r="AH1523">
        <v>4.2709999999999999</v>
      </c>
      <c r="AI1523">
        <v>10</v>
      </c>
      <c r="AJ1523">
        <v>5</v>
      </c>
      <c r="AK1523">
        <v>4</v>
      </c>
      <c r="AL1523">
        <v>1</v>
      </c>
      <c r="AM1523">
        <v>2</v>
      </c>
      <c r="AN1523">
        <v>1</v>
      </c>
      <c r="AO1523">
        <v>2</v>
      </c>
      <c r="AP1523">
        <v>2</v>
      </c>
      <c r="AQ1523">
        <v>5</v>
      </c>
      <c r="AR1523">
        <v>1</v>
      </c>
      <c r="AS1523">
        <v>0</v>
      </c>
      <c r="AT1523">
        <v>1</v>
      </c>
      <c r="AU1523">
        <v>1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 s="15">
        <v>0</v>
      </c>
      <c r="BG1523" s="16">
        <v>1</v>
      </c>
      <c r="BH1523" s="17">
        <f t="shared" si="324"/>
        <v>1</v>
      </c>
      <c r="BI1523">
        <f t="shared" si="325"/>
        <v>0</v>
      </c>
      <c r="BJ1523">
        <f t="shared" si="326"/>
        <v>9.4194929001047936E-2</v>
      </c>
      <c r="BK1523" s="15">
        <f t="shared" si="327"/>
        <v>9.4194929001047936E-2</v>
      </c>
      <c r="BL1523" s="17">
        <f t="shared" si="328"/>
        <v>0.90580507099895202</v>
      </c>
      <c r="BM1523" s="15">
        <f t="shared" si="329"/>
        <v>-9.8931149510766078E-2</v>
      </c>
      <c r="BN1523" s="17">
        <f t="shared" si="330"/>
        <v>100</v>
      </c>
      <c r="BO1523">
        <f t="shared" si="331"/>
        <v>0.10399028667080285</v>
      </c>
      <c r="DE1523" s="85">
        <v>8.2076717153665019E-2</v>
      </c>
      <c r="DF1523" s="85">
        <v>1</v>
      </c>
      <c r="DG1523" s="85">
        <v>0</v>
      </c>
      <c r="DH1523" s="85">
        <f t="shared" si="336"/>
        <v>1466</v>
      </c>
      <c r="DI1523" s="85">
        <f t="shared" si="336"/>
        <v>52</v>
      </c>
      <c r="DJ1523" s="85">
        <f t="shared" si="332"/>
        <v>0.64243902439024392</v>
      </c>
      <c r="DK1523" s="85">
        <f t="shared" si="332"/>
        <v>0.96413793103448275</v>
      </c>
      <c r="DL1523" s="85">
        <f t="shared" si="333"/>
        <v>2.3515559293523991E-4</v>
      </c>
    </row>
    <row r="1524" spans="2:116">
      <c r="B1524">
        <v>69</v>
      </c>
      <c r="C1524">
        <v>67</v>
      </c>
      <c r="D1524">
        <v>17.885999999999999</v>
      </c>
      <c r="E1524">
        <v>6</v>
      </c>
      <c r="F1524">
        <v>4</v>
      </c>
      <c r="G1524">
        <v>3</v>
      </c>
      <c r="H1524">
        <v>2</v>
      </c>
      <c r="I1524">
        <v>1</v>
      </c>
      <c r="J1524">
        <v>1</v>
      </c>
      <c r="K1524">
        <v>2</v>
      </c>
      <c r="L1524">
        <v>2</v>
      </c>
      <c r="M1524">
        <v>7</v>
      </c>
      <c r="N1524">
        <v>1</v>
      </c>
      <c r="O1524">
        <v>0</v>
      </c>
      <c r="P1524">
        <v>1</v>
      </c>
      <c r="Q1524">
        <v>1</v>
      </c>
      <c r="R1524">
        <v>0</v>
      </c>
      <c r="S1524">
        <v>0</v>
      </c>
      <c r="T1524">
        <v>0</v>
      </c>
      <c r="U1524">
        <v>0</v>
      </c>
      <c r="V1524">
        <v>1</v>
      </c>
      <c r="W1524">
        <v>0</v>
      </c>
      <c r="X1524">
        <v>1</v>
      </c>
      <c r="Y1524">
        <v>1</v>
      </c>
      <c r="Z1524">
        <v>0</v>
      </c>
      <c r="AA1524">
        <v>1</v>
      </c>
      <c r="AB1524">
        <v>1</v>
      </c>
      <c r="AF1524">
        <v>17</v>
      </c>
      <c r="AG1524">
        <v>186</v>
      </c>
      <c r="AH1524">
        <v>39.720999999999997</v>
      </c>
      <c r="AI1524">
        <v>12</v>
      </c>
      <c r="AJ1524">
        <v>4</v>
      </c>
      <c r="AK1524">
        <v>6</v>
      </c>
      <c r="AL1524">
        <v>1</v>
      </c>
      <c r="AM1524">
        <v>1</v>
      </c>
      <c r="AN1524">
        <v>1</v>
      </c>
      <c r="AO1524">
        <v>2</v>
      </c>
      <c r="AP1524">
        <v>2</v>
      </c>
      <c r="AQ1524">
        <v>9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1</v>
      </c>
      <c r="BB1524">
        <v>1</v>
      </c>
      <c r="BC1524">
        <v>0</v>
      </c>
      <c r="BD1524">
        <v>0</v>
      </c>
      <c r="BE1524">
        <v>0</v>
      </c>
      <c r="BF1524" s="15">
        <v>1</v>
      </c>
      <c r="BG1524" s="16">
        <v>0</v>
      </c>
      <c r="BH1524" s="17">
        <f t="shared" si="324"/>
        <v>1</v>
      </c>
      <c r="BI1524">
        <f t="shared" si="325"/>
        <v>1</v>
      </c>
      <c r="BJ1524">
        <f t="shared" si="326"/>
        <v>0.74366588819370183</v>
      </c>
      <c r="BK1524" s="15">
        <f t="shared" si="327"/>
        <v>0.74366588819370183</v>
      </c>
      <c r="BL1524" s="17">
        <f t="shared" si="328"/>
        <v>0.25633411180629817</v>
      </c>
      <c r="BM1524" s="15">
        <f t="shared" si="329"/>
        <v>-0.29616342002189033</v>
      </c>
      <c r="BN1524" s="17">
        <f t="shared" si="330"/>
        <v>100</v>
      </c>
      <c r="BO1524">
        <f t="shared" si="331"/>
        <v>0.34468988812827073</v>
      </c>
      <c r="DE1524" s="85">
        <v>8.2082624658485315E-2</v>
      </c>
      <c r="DF1524" s="85">
        <v>1</v>
      </c>
      <c r="DG1524" s="85">
        <v>0</v>
      </c>
      <c r="DH1524" s="85">
        <f t="shared" si="336"/>
        <v>1467</v>
      </c>
      <c r="DI1524" s="85">
        <f t="shared" si="336"/>
        <v>52</v>
      </c>
      <c r="DJ1524" s="85">
        <f t="shared" si="332"/>
        <v>0.64219512195121953</v>
      </c>
      <c r="DK1524" s="85">
        <f t="shared" si="332"/>
        <v>0.96413793103448275</v>
      </c>
      <c r="DL1524" s="85">
        <f t="shared" si="333"/>
        <v>2.3515559293523991E-4</v>
      </c>
    </row>
    <row r="1525" spans="2:116">
      <c r="B1525">
        <v>60</v>
      </c>
      <c r="C1525">
        <v>58</v>
      </c>
      <c r="D1525">
        <v>18.388999999999999</v>
      </c>
      <c r="E1525">
        <v>16</v>
      </c>
      <c r="F1525">
        <v>5</v>
      </c>
      <c r="G1525">
        <v>4</v>
      </c>
      <c r="H1525">
        <v>2</v>
      </c>
      <c r="I1525">
        <v>1</v>
      </c>
      <c r="J1525">
        <v>1</v>
      </c>
      <c r="K1525">
        <v>2</v>
      </c>
      <c r="L1525">
        <v>2</v>
      </c>
      <c r="M1525">
        <v>10</v>
      </c>
      <c r="N1525">
        <v>1</v>
      </c>
      <c r="O1525">
        <v>0</v>
      </c>
      <c r="P1525">
        <v>1</v>
      </c>
      <c r="Q1525">
        <v>1</v>
      </c>
      <c r="R1525">
        <v>0</v>
      </c>
      <c r="S1525">
        <v>0</v>
      </c>
      <c r="T1525">
        <v>0</v>
      </c>
      <c r="U1525">
        <v>0</v>
      </c>
      <c r="V1525">
        <v>1</v>
      </c>
      <c r="W1525">
        <v>1</v>
      </c>
      <c r="X1525">
        <v>0</v>
      </c>
      <c r="Y1525">
        <v>0</v>
      </c>
      <c r="Z1525">
        <v>0</v>
      </c>
      <c r="AA1525">
        <v>0</v>
      </c>
      <c r="AB1525">
        <v>1</v>
      </c>
      <c r="AF1525">
        <v>17</v>
      </c>
      <c r="AG1525">
        <v>273</v>
      </c>
      <c r="AH1525">
        <v>17.303999999999998</v>
      </c>
      <c r="AI1525">
        <v>19</v>
      </c>
      <c r="AJ1525">
        <v>4</v>
      </c>
      <c r="AK1525">
        <v>4</v>
      </c>
      <c r="AL1525">
        <v>2</v>
      </c>
      <c r="AM1525">
        <v>1</v>
      </c>
      <c r="AN1525">
        <v>1</v>
      </c>
      <c r="AO1525">
        <v>2</v>
      </c>
      <c r="AP1525">
        <v>1</v>
      </c>
      <c r="AQ1525">
        <v>6</v>
      </c>
      <c r="AR1525">
        <v>1</v>
      </c>
      <c r="AS1525">
        <v>0</v>
      </c>
      <c r="AT1525">
        <v>0</v>
      </c>
      <c r="AU1525">
        <v>1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 s="15">
        <v>0</v>
      </c>
      <c r="BG1525" s="16">
        <v>1</v>
      </c>
      <c r="BH1525" s="17">
        <f t="shared" si="324"/>
        <v>1</v>
      </c>
      <c r="BI1525">
        <f t="shared" si="325"/>
        <v>0</v>
      </c>
      <c r="BJ1525">
        <f t="shared" si="326"/>
        <v>0.1958957774695976</v>
      </c>
      <c r="BK1525" s="15">
        <f t="shared" si="327"/>
        <v>0.1958957774695976</v>
      </c>
      <c r="BL1525" s="17">
        <f t="shared" si="328"/>
        <v>0.80410422253040237</v>
      </c>
      <c r="BM1525" s="15">
        <f t="shared" si="329"/>
        <v>-0.21802638819147652</v>
      </c>
      <c r="BN1525" s="17">
        <f t="shared" si="330"/>
        <v>100</v>
      </c>
      <c r="BO1525">
        <f t="shared" si="331"/>
        <v>0.24361988406570145</v>
      </c>
      <c r="DE1525" s="85">
        <v>8.208650048520004E-2</v>
      </c>
      <c r="DF1525" s="85">
        <v>1</v>
      </c>
      <c r="DG1525" s="85">
        <v>0</v>
      </c>
      <c r="DH1525" s="85">
        <f t="shared" si="336"/>
        <v>1468</v>
      </c>
      <c r="DI1525" s="85">
        <f t="shared" si="336"/>
        <v>52</v>
      </c>
      <c r="DJ1525" s="85">
        <f t="shared" si="332"/>
        <v>0.64195121951219514</v>
      </c>
      <c r="DK1525" s="85">
        <f t="shared" si="332"/>
        <v>0.96413793103448275</v>
      </c>
      <c r="DL1525" s="85">
        <f t="shared" si="333"/>
        <v>2.3515559293523991E-4</v>
      </c>
    </row>
    <row r="1526" spans="2:116">
      <c r="B1526">
        <v>76</v>
      </c>
      <c r="C1526">
        <v>93</v>
      </c>
      <c r="D1526">
        <v>11.96</v>
      </c>
      <c r="E1526">
        <v>11</v>
      </c>
      <c r="F1526">
        <v>4</v>
      </c>
      <c r="G1526">
        <v>4</v>
      </c>
      <c r="H1526">
        <v>2</v>
      </c>
      <c r="I1526">
        <v>1</v>
      </c>
      <c r="J1526">
        <v>1</v>
      </c>
      <c r="K1526">
        <v>2</v>
      </c>
      <c r="L1526">
        <v>2</v>
      </c>
      <c r="M1526">
        <v>8</v>
      </c>
      <c r="N1526">
        <v>1</v>
      </c>
      <c r="O1526">
        <v>0</v>
      </c>
      <c r="P1526">
        <v>1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1</v>
      </c>
      <c r="X1526">
        <v>0</v>
      </c>
      <c r="Y1526">
        <v>0</v>
      </c>
      <c r="Z1526">
        <v>0</v>
      </c>
      <c r="AA1526">
        <v>1</v>
      </c>
      <c r="AB1526">
        <v>1</v>
      </c>
      <c r="AF1526">
        <v>18</v>
      </c>
      <c r="AG1526">
        <v>-7</v>
      </c>
      <c r="AH1526">
        <v>0.105</v>
      </c>
      <c r="AI1526">
        <v>5</v>
      </c>
      <c r="AJ1526">
        <v>5</v>
      </c>
      <c r="AK1526">
        <v>3</v>
      </c>
      <c r="AL1526">
        <v>1</v>
      </c>
      <c r="AM1526">
        <v>1</v>
      </c>
      <c r="AN1526">
        <v>1</v>
      </c>
      <c r="AO1526">
        <v>2</v>
      </c>
      <c r="AP1526">
        <v>1</v>
      </c>
      <c r="AQ1526">
        <v>10</v>
      </c>
      <c r="AR1526">
        <v>1</v>
      </c>
      <c r="AS1526">
        <v>0</v>
      </c>
      <c r="AT1526">
        <v>1</v>
      </c>
      <c r="AU1526">
        <v>1</v>
      </c>
      <c r="AV1526">
        <v>1</v>
      </c>
      <c r="AW1526">
        <v>0</v>
      </c>
      <c r="AX1526">
        <v>0</v>
      </c>
      <c r="AY1526">
        <v>0</v>
      </c>
      <c r="AZ1526">
        <v>1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 s="15">
        <v>0</v>
      </c>
      <c r="BG1526" s="16">
        <v>1</v>
      </c>
      <c r="BH1526" s="17">
        <f t="shared" si="324"/>
        <v>1</v>
      </c>
      <c r="BI1526">
        <f t="shared" si="325"/>
        <v>0</v>
      </c>
      <c r="BJ1526">
        <f t="shared" si="326"/>
        <v>0.28245421622740613</v>
      </c>
      <c r="BK1526" s="15">
        <f t="shared" si="327"/>
        <v>0.28245421622740613</v>
      </c>
      <c r="BL1526" s="17">
        <f t="shared" si="328"/>
        <v>0.71754578377259381</v>
      </c>
      <c r="BM1526" s="15">
        <f t="shared" si="329"/>
        <v>-0.33191852324812177</v>
      </c>
      <c r="BN1526" s="17">
        <f t="shared" si="330"/>
        <v>100</v>
      </c>
      <c r="BO1526">
        <f t="shared" si="331"/>
        <v>0.39363929468356007</v>
      </c>
      <c r="DE1526" s="85">
        <v>8.2120693774479087E-2</v>
      </c>
      <c r="DF1526" s="85">
        <v>1</v>
      </c>
      <c r="DG1526" s="85">
        <v>0</v>
      </c>
      <c r="DH1526" s="85">
        <f t="shared" si="336"/>
        <v>1469</v>
      </c>
      <c r="DI1526" s="85">
        <f t="shared" si="336"/>
        <v>52</v>
      </c>
      <c r="DJ1526" s="85">
        <f t="shared" si="332"/>
        <v>0.64170731707317075</v>
      </c>
      <c r="DK1526" s="85">
        <f t="shared" si="332"/>
        <v>0.96413793103448275</v>
      </c>
      <c r="DL1526" s="85">
        <f t="shared" si="333"/>
        <v>2.3515559293523991E-4</v>
      </c>
    </row>
    <row r="1527" spans="2:116">
      <c r="B1527">
        <v>99</v>
      </c>
      <c r="C1527">
        <v>-39</v>
      </c>
      <c r="D1527">
        <v>0.61799999999999999</v>
      </c>
      <c r="E1527">
        <v>25</v>
      </c>
      <c r="F1527">
        <v>5</v>
      </c>
      <c r="G1527">
        <v>4</v>
      </c>
      <c r="H1527">
        <v>2</v>
      </c>
      <c r="I1527">
        <v>1</v>
      </c>
      <c r="J1527">
        <v>1</v>
      </c>
      <c r="K1527">
        <v>1</v>
      </c>
      <c r="L1527">
        <v>1</v>
      </c>
      <c r="M1527">
        <v>9</v>
      </c>
      <c r="N1527">
        <v>1</v>
      </c>
      <c r="O1527">
        <v>0</v>
      </c>
      <c r="P1527">
        <v>1</v>
      </c>
      <c r="Q1527">
        <v>1</v>
      </c>
      <c r="R1527">
        <v>0</v>
      </c>
      <c r="S1527">
        <v>0</v>
      </c>
      <c r="T1527">
        <v>0</v>
      </c>
      <c r="U1527">
        <v>0</v>
      </c>
      <c r="V1527">
        <v>1</v>
      </c>
      <c r="W1527">
        <v>0</v>
      </c>
      <c r="X1527">
        <v>0</v>
      </c>
      <c r="Y1527">
        <v>0</v>
      </c>
      <c r="Z1527">
        <v>0</v>
      </c>
      <c r="AA1527">
        <v>1</v>
      </c>
      <c r="AB1527">
        <v>0</v>
      </c>
      <c r="AF1527">
        <v>18</v>
      </c>
      <c r="AG1527">
        <v>-6</v>
      </c>
      <c r="AH1527">
        <v>0</v>
      </c>
      <c r="AI1527">
        <v>30</v>
      </c>
      <c r="AJ1527">
        <v>5</v>
      </c>
      <c r="AK1527">
        <v>5</v>
      </c>
      <c r="AL1527">
        <v>2</v>
      </c>
      <c r="AM1527">
        <v>1</v>
      </c>
      <c r="AN1527">
        <v>1</v>
      </c>
      <c r="AO1527">
        <v>2</v>
      </c>
      <c r="AP1527">
        <v>2</v>
      </c>
      <c r="AQ1527">
        <v>6</v>
      </c>
      <c r="AR1527">
        <v>0</v>
      </c>
      <c r="AS1527">
        <v>0</v>
      </c>
      <c r="AT1527">
        <v>0</v>
      </c>
      <c r="AU1527">
        <v>1</v>
      </c>
      <c r="AV1527">
        <v>1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 s="15">
        <v>0</v>
      </c>
      <c r="BG1527" s="16">
        <v>1</v>
      </c>
      <c r="BH1527" s="17">
        <f t="shared" si="324"/>
        <v>1</v>
      </c>
      <c r="BI1527">
        <f t="shared" si="325"/>
        <v>0</v>
      </c>
      <c r="BJ1527">
        <f t="shared" si="326"/>
        <v>8.539182673579819E-2</v>
      </c>
      <c r="BK1527" s="15">
        <f t="shared" si="327"/>
        <v>8.539182673579819E-2</v>
      </c>
      <c r="BL1527" s="17">
        <f t="shared" si="328"/>
        <v>0.91460817326420185</v>
      </c>
      <c r="BM1527" s="15">
        <f t="shared" si="329"/>
        <v>-8.9259531362290978E-2</v>
      </c>
      <c r="BN1527" s="17">
        <f t="shared" si="330"/>
        <v>100</v>
      </c>
      <c r="BO1527">
        <f t="shared" si="331"/>
        <v>9.3364381854404377E-2</v>
      </c>
      <c r="DE1527" s="85">
        <v>8.2129167767591327E-2</v>
      </c>
      <c r="DF1527" s="85">
        <v>1</v>
      </c>
      <c r="DG1527" s="85">
        <v>0</v>
      </c>
      <c r="DH1527" s="85">
        <f t="shared" si="336"/>
        <v>1470</v>
      </c>
      <c r="DI1527" s="85">
        <f t="shared" si="336"/>
        <v>52</v>
      </c>
      <c r="DJ1527" s="85">
        <f t="shared" si="332"/>
        <v>0.64146341463414636</v>
      </c>
      <c r="DK1527" s="85">
        <f t="shared" si="332"/>
        <v>0.96413793103448275</v>
      </c>
      <c r="DL1527" s="85">
        <f t="shared" si="333"/>
        <v>2.3515559293523991E-4</v>
      </c>
    </row>
    <row r="1528" spans="2:116">
      <c r="B1528">
        <v>56</v>
      </c>
      <c r="C1528">
        <v>101</v>
      </c>
      <c r="D1528">
        <v>25.613</v>
      </c>
      <c r="E1528">
        <v>5</v>
      </c>
      <c r="F1528">
        <v>5</v>
      </c>
      <c r="G1528">
        <v>5</v>
      </c>
      <c r="H1528">
        <v>1</v>
      </c>
      <c r="I1528">
        <v>1</v>
      </c>
      <c r="J1528">
        <v>1</v>
      </c>
      <c r="K1528">
        <v>2</v>
      </c>
      <c r="L1528">
        <v>1</v>
      </c>
      <c r="M1528">
        <v>8</v>
      </c>
      <c r="N1528">
        <v>0</v>
      </c>
      <c r="O1528">
        <v>0</v>
      </c>
      <c r="P1528">
        <v>1</v>
      </c>
      <c r="Q1528">
        <v>1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1</v>
      </c>
      <c r="Y1528">
        <v>0</v>
      </c>
      <c r="Z1528">
        <v>0</v>
      </c>
      <c r="AA1528">
        <v>0</v>
      </c>
      <c r="AB1528">
        <v>1</v>
      </c>
      <c r="AF1528">
        <v>18</v>
      </c>
      <c r="AG1528">
        <v>-6</v>
      </c>
      <c r="AH1528">
        <v>1.9E-2</v>
      </c>
      <c r="AI1528">
        <v>17</v>
      </c>
      <c r="AJ1528">
        <v>3</v>
      </c>
      <c r="AK1528">
        <v>4</v>
      </c>
      <c r="AL1528">
        <v>1</v>
      </c>
      <c r="AM1528">
        <v>2</v>
      </c>
      <c r="AN1528">
        <v>2</v>
      </c>
      <c r="AO1528">
        <v>2</v>
      </c>
      <c r="AP1528">
        <v>2</v>
      </c>
      <c r="AQ1528">
        <v>2</v>
      </c>
      <c r="AR1528">
        <v>0</v>
      </c>
      <c r="AS1528">
        <v>0</v>
      </c>
      <c r="AT1528">
        <v>1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 s="15">
        <v>0</v>
      </c>
      <c r="BG1528" s="16">
        <v>1</v>
      </c>
      <c r="BH1528" s="17">
        <f t="shared" si="324"/>
        <v>1</v>
      </c>
      <c r="BI1528">
        <f t="shared" si="325"/>
        <v>0</v>
      </c>
      <c r="BJ1528">
        <f t="shared" si="326"/>
        <v>2.9106035950117071E-2</v>
      </c>
      <c r="BK1528" s="15">
        <f t="shared" si="327"/>
        <v>2.9106035950117071E-2</v>
      </c>
      <c r="BL1528" s="17">
        <f t="shared" si="328"/>
        <v>0.97089396404988293</v>
      </c>
      <c r="BM1528" s="15">
        <f t="shared" si="329"/>
        <v>-2.9538019486127942E-2</v>
      </c>
      <c r="BN1528" s="17">
        <f t="shared" si="330"/>
        <v>100</v>
      </c>
      <c r="BO1528">
        <f t="shared" si="331"/>
        <v>2.997859398435981E-2</v>
      </c>
      <c r="DE1528" s="85">
        <v>8.2138046301341819E-2</v>
      </c>
      <c r="DF1528" s="85">
        <v>1</v>
      </c>
      <c r="DG1528" s="85">
        <v>0</v>
      </c>
      <c r="DH1528" s="85">
        <f t="shared" ref="DH1528:DI1543" si="337">DH1527+DF1528</f>
        <v>1471</v>
      </c>
      <c r="DI1528" s="85">
        <f t="shared" si="337"/>
        <v>52</v>
      </c>
      <c r="DJ1528" s="85">
        <f t="shared" si="332"/>
        <v>0.64121951219512197</v>
      </c>
      <c r="DK1528" s="85">
        <f t="shared" si="332"/>
        <v>0.96413793103448275</v>
      </c>
      <c r="DL1528" s="85">
        <f t="shared" si="333"/>
        <v>2.3515559293523991E-4</v>
      </c>
    </row>
    <row r="1529" spans="2:116">
      <c r="B1529">
        <v>127</v>
      </c>
      <c r="C1529">
        <v>61</v>
      </c>
      <c r="D1529">
        <v>7.4749999999999996</v>
      </c>
      <c r="E1529">
        <v>31</v>
      </c>
      <c r="F1529">
        <v>5</v>
      </c>
      <c r="G1529">
        <v>5</v>
      </c>
      <c r="H1529">
        <v>2</v>
      </c>
      <c r="I1529">
        <v>1</v>
      </c>
      <c r="J1529">
        <v>1</v>
      </c>
      <c r="K1529">
        <v>2</v>
      </c>
      <c r="L1529">
        <v>1</v>
      </c>
      <c r="M1529">
        <v>10</v>
      </c>
      <c r="N1529">
        <v>1</v>
      </c>
      <c r="O1529">
        <v>1</v>
      </c>
      <c r="P1529">
        <v>1</v>
      </c>
      <c r="Q1529">
        <v>1</v>
      </c>
      <c r="R1529">
        <v>0</v>
      </c>
      <c r="S1529">
        <v>1</v>
      </c>
      <c r="T1529">
        <v>0</v>
      </c>
      <c r="U1529">
        <v>0</v>
      </c>
      <c r="V1529">
        <v>1</v>
      </c>
      <c r="W1529">
        <v>0</v>
      </c>
      <c r="X1529">
        <v>0</v>
      </c>
      <c r="Y1529">
        <v>1</v>
      </c>
      <c r="Z1529">
        <v>1</v>
      </c>
      <c r="AA1529">
        <v>1</v>
      </c>
      <c r="AB1529">
        <v>0</v>
      </c>
      <c r="AF1529">
        <v>18</v>
      </c>
      <c r="AG1529">
        <v>-6</v>
      </c>
      <c r="AH1529">
        <v>8.3000000000000004E-2</v>
      </c>
      <c r="AI1529">
        <v>2</v>
      </c>
      <c r="AJ1529">
        <v>2</v>
      </c>
      <c r="AK1529">
        <v>3</v>
      </c>
      <c r="AL1529">
        <v>1</v>
      </c>
      <c r="AM1529">
        <v>1</v>
      </c>
      <c r="AN1529">
        <v>1</v>
      </c>
      <c r="AO1529">
        <v>2</v>
      </c>
      <c r="AP1529">
        <v>2</v>
      </c>
      <c r="AQ1529">
        <v>1</v>
      </c>
      <c r="AR1529">
        <v>1</v>
      </c>
      <c r="AS1529">
        <v>0</v>
      </c>
      <c r="AT1529">
        <v>1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 s="15">
        <v>0</v>
      </c>
      <c r="BG1529" s="16">
        <v>1</v>
      </c>
      <c r="BH1529" s="17">
        <f t="shared" si="324"/>
        <v>1</v>
      </c>
      <c r="BI1529">
        <f t="shared" si="325"/>
        <v>0</v>
      </c>
      <c r="BJ1529">
        <f t="shared" si="326"/>
        <v>4.797225092206979E-2</v>
      </c>
      <c r="BK1529" s="15">
        <f t="shared" si="327"/>
        <v>4.797225092206979E-2</v>
      </c>
      <c r="BL1529" s="17">
        <f t="shared" si="328"/>
        <v>0.9520277490779302</v>
      </c>
      <c r="BM1529" s="15">
        <f t="shared" si="329"/>
        <v>-4.9161096424468857E-2</v>
      </c>
      <c r="BN1529" s="17">
        <f t="shared" si="330"/>
        <v>100</v>
      </c>
      <c r="BO1529">
        <f t="shared" si="331"/>
        <v>5.0389551111858319E-2</v>
      </c>
      <c r="DE1529" s="85">
        <v>8.2194654967836803E-2</v>
      </c>
      <c r="DF1529" s="85">
        <v>1</v>
      </c>
      <c r="DG1529" s="85">
        <v>0</v>
      </c>
      <c r="DH1529" s="85">
        <f t="shared" si="337"/>
        <v>1472</v>
      </c>
      <c r="DI1529" s="85">
        <f t="shared" si="337"/>
        <v>52</v>
      </c>
      <c r="DJ1529" s="85">
        <f t="shared" si="332"/>
        <v>0.64097560975609758</v>
      </c>
      <c r="DK1529" s="85">
        <f t="shared" si="332"/>
        <v>0.96413793103448275</v>
      </c>
      <c r="DL1529" s="85">
        <f t="shared" si="333"/>
        <v>2.3515559293523991E-4</v>
      </c>
    </row>
    <row r="1530" spans="2:116">
      <c r="B1530">
        <v>62</v>
      </c>
      <c r="C1530">
        <v>50</v>
      </c>
      <c r="D1530">
        <v>5.6150000000000002</v>
      </c>
      <c r="E1530">
        <v>8</v>
      </c>
      <c r="F1530">
        <v>5</v>
      </c>
      <c r="G1530">
        <v>3</v>
      </c>
      <c r="H1530">
        <v>2</v>
      </c>
      <c r="I1530">
        <v>1</v>
      </c>
      <c r="J1530">
        <v>1</v>
      </c>
      <c r="K1530">
        <v>2</v>
      </c>
      <c r="L1530">
        <v>1</v>
      </c>
      <c r="M1530">
        <v>7</v>
      </c>
      <c r="N1530">
        <v>1</v>
      </c>
      <c r="O1530">
        <v>1</v>
      </c>
      <c r="P1530">
        <v>1</v>
      </c>
      <c r="Q1530">
        <v>1</v>
      </c>
      <c r="R1530">
        <v>0</v>
      </c>
      <c r="S1530">
        <v>0</v>
      </c>
      <c r="T1530">
        <v>0</v>
      </c>
      <c r="U1530">
        <v>0</v>
      </c>
      <c r="V1530">
        <v>1</v>
      </c>
      <c r="W1530">
        <v>0</v>
      </c>
      <c r="X1530">
        <v>0</v>
      </c>
      <c r="Y1530">
        <v>1</v>
      </c>
      <c r="Z1530">
        <v>1</v>
      </c>
      <c r="AA1530">
        <v>1</v>
      </c>
      <c r="AB1530">
        <v>1</v>
      </c>
      <c r="AF1530">
        <v>18</v>
      </c>
      <c r="AG1530">
        <v>-6</v>
      </c>
      <c r="AH1530">
        <v>0.29399999999999998</v>
      </c>
      <c r="AI1530">
        <v>0</v>
      </c>
      <c r="AJ1530">
        <v>4</v>
      </c>
      <c r="AK1530">
        <v>5</v>
      </c>
      <c r="AL1530">
        <v>2</v>
      </c>
      <c r="AM1530">
        <v>1</v>
      </c>
      <c r="AN1530">
        <v>1</v>
      </c>
      <c r="AO1530">
        <v>2</v>
      </c>
      <c r="AP1530">
        <v>1</v>
      </c>
      <c r="AQ1530">
        <v>6</v>
      </c>
      <c r="AR1530">
        <v>1</v>
      </c>
      <c r="AS1530">
        <v>0</v>
      </c>
      <c r="AT1530">
        <v>1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1</v>
      </c>
      <c r="BE1530">
        <v>0</v>
      </c>
      <c r="BF1530" s="15">
        <v>0</v>
      </c>
      <c r="BG1530" s="16">
        <v>1</v>
      </c>
      <c r="BH1530" s="17">
        <f t="shared" si="324"/>
        <v>1</v>
      </c>
      <c r="BI1530">
        <f t="shared" si="325"/>
        <v>0</v>
      </c>
      <c r="BJ1530">
        <f t="shared" si="326"/>
        <v>0.15128653712056456</v>
      </c>
      <c r="BK1530" s="15">
        <f t="shared" si="327"/>
        <v>0.15128653712056456</v>
      </c>
      <c r="BL1530" s="17">
        <f t="shared" si="328"/>
        <v>0.8487134628794355</v>
      </c>
      <c r="BM1530" s="15">
        <f t="shared" si="329"/>
        <v>-0.16403364918966104</v>
      </c>
      <c r="BN1530" s="17">
        <f t="shared" si="330"/>
        <v>100</v>
      </c>
      <c r="BO1530">
        <f t="shared" si="331"/>
        <v>0.17825396171670679</v>
      </c>
      <c r="DE1530" s="85">
        <v>8.221471570133429E-2</v>
      </c>
      <c r="DF1530" s="85">
        <v>1</v>
      </c>
      <c r="DG1530" s="85">
        <v>0</v>
      </c>
      <c r="DH1530" s="85">
        <f t="shared" si="337"/>
        <v>1473</v>
      </c>
      <c r="DI1530" s="85">
        <f t="shared" si="337"/>
        <v>52</v>
      </c>
      <c r="DJ1530" s="85">
        <f t="shared" si="332"/>
        <v>0.64073170731707318</v>
      </c>
      <c r="DK1530" s="85">
        <f t="shared" si="332"/>
        <v>0.96413793103448275</v>
      </c>
      <c r="DL1530" s="85">
        <f t="shared" si="333"/>
        <v>2.3515559293523991E-4</v>
      </c>
    </row>
    <row r="1531" spans="2:116">
      <c r="B1531">
        <v>101</v>
      </c>
      <c r="C1531">
        <v>199</v>
      </c>
      <c r="D1531">
        <v>20.651</v>
      </c>
      <c r="E1531">
        <v>22</v>
      </c>
      <c r="F1531">
        <v>5</v>
      </c>
      <c r="G1531">
        <v>4</v>
      </c>
      <c r="H1531">
        <v>2</v>
      </c>
      <c r="I1531">
        <v>1</v>
      </c>
      <c r="J1531">
        <v>1</v>
      </c>
      <c r="K1531">
        <v>2</v>
      </c>
      <c r="L1531">
        <v>2</v>
      </c>
      <c r="M1531">
        <v>10</v>
      </c>
      <c r="N1531">
        <v>1</v>
      </c>
      <c r="O1531">
        <v>0</v>
      </c>
      <c r="P1531">
        <v>1</v>
      </c>
      <c r="Q1531">
        <v>1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F1531">
        <v>18</v>
      </c>
      <c r="AG1531">
        <v>-6</v>
      </c>
      <c r="AH1531">
        <v>0.41699999999999998</v>
      </c>
      <c r="AI1531">
        <v>3</v>
      </c>
      <c r="AJ1531">
        <v>5</v>
      </c>
      <c r="AK1531">
        <v>3</v>
      </c>
      <c r="AL1531">
        <v>1</v>
      </c>
      <c r="AM1531">
        <v>1</v>
      </c>
      <c r="AN1531">
        <v>1</v>
      </c>
      <c r="AO1531">
        <v>2</v>
      </c>
      <c r="AP1531">
        <v>2</v>
      </c>
      <c r="AQ1531">
        <v>7</v>
      </c>
      <c r="AR1531">
        <v>1</v>
      </c>
      <c r="AS1531">
        <v>0</v>
      </c>
      <c r="AT1531">
        <v>1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 s="15">
        <v>0</v>
      </c>
      <c r="BG1531" s="16">
        <v>1</v>
      </c>
      <c r="BH1531" s="17">
        <f t="shared" si="324"/>
        <v>1</v>
      </c>
      <c r="BI1531">
        <f t="shared" si="325"/>
        <v>0</v>
      </c>
      <c r="BJ1531">
        <f t="shared" si="326"/>
        <v>6.3431256587089452E-2</v>
      </c>
      <c r="BK1531" s="15">
        <f t="shared" si="327"/>
        <v>6.3431256587089452E-2</v>
      </c>
      <c r="BL1531" s="17">
        <f t="shared" si="328"/>
        <v>0.93656874341291052</v>
      </c>
      <c r="BM1531" s="15">
        <f t="shared" si="329"/>
        <v>-6.5532355186629795E-2</v>
      </c>
      <c r="BN1531" s="17">
        <f t="shared" si="330"/>
        <v>100</v>
      </c>
      <c r="BO1531">
        <f t="shared" si="331"/>
        <v>6.7727283270144475E-2</v>
      </c>
      <c r="DE1531" s="85">
        <v>8.2217839563040115E-2</v>
      </c>
      <c r="DF1531" s="85">
        <v>1</v>
      </c>
      <c r="DG1531" s="85">
        <v>0</v>
      </c>
      <c r="DH1531" s="85">
        <f t="shared" si="337"/>
        <v>1474</v>
      </c>
      <c r="DI1531" s="85">
        <f t="shared" si="337"/>
        <v>52</v>
      </c>
      <c r="DJ1531" s="85">
        <f t="shared" si="332"/>
        <v>0.64048780487804879</v>
      </c>
      <c r="DK1531" s="85">
        <f t="shared" si="332"/>
        <v>0.96413793103448275</v>
      </c>
      <c r="DL1531" s="85">
        <f t="shared" si="333"/>
        <v>2.3515559293523991E-4</v>
      </c>
    </row>
    <row r="1532" spans="2:116">
      <c r="B1532">
        <v>32</v>
      </c>
      <c r="C1532">
        <v>17</v>
      </c>
      <c r="D1532">
        <v>3.9E-2</v>
      </c>
      <c r="E1532">
        <v>22</v>
      </c>
      <c r="F1532">
        <v>4</v>
      </c>
      <c r="G1532">
        <v>4</v>
      </c>
      <c r="H1532">
        <v>2</v>
      </c>
      <c r="I1532">
        <v>1</v>
      </c>
      <c r="J1532">
        <v>1</v>
      </c>
      <c r="K1532">
        <v>2</v>
      </c>
      <c r="L1532">
        <v>1</v>
      </c>
      <c r="M1532">
        <v>9</v>
      </c>
      <c r="N1532">
        <v>0</v>
      </c>
      <c r="O1532">
        <v>0</v>
      </c>
      <c r="P1532">
        <v>1</v>
      </c>
      <c r="Q1532">
        <v>1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1</v>
      </c>
      <c r="AB1532">
        <v>0</v>
      </c>
      <c r="AF1532">
        <v>18</v>
      </c>
      <c r="AG1532">
        <v>-4</v>
      </c>
      <c r="AH1532">
        <v>1.2E-2</v>
      </c>
      <c r="AI1532">
        <v>4</v>
      </c>
      <c r="AJ1532">
        <v>4</v>
      </c>
      <c r="AK1532">
        <v>2</v>
      </c>
      <c r="AL1532">
        <v>2</v>
      </c>
      <c r="AM1532">
        <v>1</v>
      </c>
      <c r="AN1532">
        <v>2</v>
      </c>
      <c r="AO1532">
        <v>2</v>
      </c>
      <c r="AP1532">
        <v>1</v>
      </c>
      <c r="AQ1532">
        <v>7</v>
      </c>
      <c r="AR1532">
        <v>1</v>
      </c>
      <c r="AS1532">
        <v>0</v>
      </c>
      <c r="AT1532">
        <v>1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1</v>
      </c>
      <c r="BA1532">
        <v>0</v>
      </c>
      <c r="BB1532">
        <v>0</v>
      </c>
      <c r="BC1532">
        <v>0</v>
      </c>
      <c r="BD1532">
        <v>0</v>
      </c>
      <c r="BE1532">
        <v>1</v>
      </c>
      <c r="BF1532" s="15">
        <v>0</v>
      </c>
      <c r="BG1532" s="16">
        <v>1</v>
      </c>
      <c r="BH1532" s="17">
        <f t="shared" si="324"/>
        <v>1</v>
      </c>
      <c r="BI1532">
        <f t="shared" si="325"/>
        <v>0</v>
      </c>
      <c r="BJ1532">
        <f t="shared" si="326"/>
        <v>0.13278474426674738</v>
      </c>
      <c r="BK1532" s="15">
        <f t="shared" si="327"/>
        <v>0.13278474426674738</v>
      </c>
      <c r="BL1532" s="17">
        <f t="shared" si="328"/>
        <v>0.86721525573325264</v>
      </c>
      <c r="BM1532" s="15">
        <f t="shared" si="329"/>
        <v>-0.14246805650816532</v>
      </c>
      <c r="BN1532" s="17">
        <f t="shared" si="330"/>
        <v>100</v>
      </c>
      <c r="BO1532">
        <f t="shared" si="331"/>
        <v>0.15311624580966865</v>
      </c>
      <c r="DE1532" s="85">
        <v>8.2239613069962234E-2</v>
      </c>
      <c r="DF1532" s="85">
        <v>1</v>
      </c>
      <c r="DG1532" s="85">
        <v>0</v>
      </c>
      <c r="DH1532" s="85">
        <f t="shared" si="337"/>
        <v>1475</v>
      </c>
      <c r="DI1532" s="85">
        <f t="shared" si="337"/>
        <v>52</v>
      </c>
      <c r="DJ1532" s="85">
        <f t="shared" si="332"/>
        <v>0.6402439024390244</v>
      </c>
      <c r="DK1532" s="85">
        <f t="shared" si="332"/>
        <v>0.96413793103448275</v>
      </c>
      <c r="DL1532" s="85">
        <f t="shared" si="333"/>
        <v>2.3515559293523991E-4</v>
      </c>
    </row>
    <row r="1533" spans="2:116">
      <c r="B1533">
        <v>39</v>
      </c>
      <c r="C1533">
        <v>31</v>
      </c>
      <c r="D1533">
        <v>11.250999999999999</v>
      </c>
      <c r="E1533">
        <v>3</v>
      </c>
      <c r="F1533">
        <v>5</v>
      </c>
      <c r="G1533">
        <v>5</v>
      </c>
      <c r="H1533">
        <v>1</v>
      </c>
      <c r="I1533">
        <v>1</v>
      </c>
      <c r="J1533">
        <v>1</v>
      </c>
      <c r="K1533">
        <v>2</v>
      </c>
      <c r="L1533">
        <v>2</v>
      </c>
      <c r="M1533">
        <v>5</v>
      </c>
      <c r="N1533">
        <v>1</v>
      </c>
      <c r="O1533">
        <v>0</v>
      </c>
      <c r="P1533">
        <v>1</v>
      </c>
      <c r="Q1533">
        <v>1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1</v>
      </c>
      <c r="X1533">
        <v>0</v>
      </c>
      <c r="Y1533">
        <v>0</v>
      </c>
      <c r="Z1533">
        <v>0</v>
      </c>
      <c r="AA1533">
        <v>0</v>
      </c>
      <c r="AB1533">
        <v>1</v>
      </c>
      <c r="AF1533">
        <v>18</v>
      </c>
      <c r="AG1533">
        <v>-3</v>
      </c>
      <c r="AH1533">
        <v>0</v>
      </c>
      <c r="AI1533">
        <v>2</v>
      </c>
      <c r="AJ1533">
        <v>5</v>
      </c>
      <c r="AK1533">
        <v>2</v>
      </c>
      <c r="AL1533">
        <v>2</v>
      </c>
      <c r="AM1533">
        <v>2</v>
      </c>
      <c r="AN1533">
        <v>2</v>
      </c>
      <c r="AO1533">
        <v>2</v>
      </c>
      <c r="AP1533">
        <v>2</v>
      </c>
      <c r="AQ1533">
        <v>7</v>
      </c>
      <c r="AR1533">
        <v>0</v>
      </c>
      <c r="AS1533">
        <v>0</v>
      </c>
      <c r="AT1533">
        <v>1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 s="15">
        <v>0</v>
      </c>
      <c r="BG1533" s="16">
        <v>1</v>
      </c>
      <c r="BH1533" s="17">
        <f t="shared" si="324"/>
        <v>1</v>
      </c>
      <c r="BI1533">
        <f t="shared" si="325"/>
        <v>0</v>
      </c>
      <c r="BJ1533">
        <f t="shared" si="326"/>
        <v>3.5865041849579032E-2</v>
      </c>
      <c r="BK1533" s="15">
        <f t="shared" si="327"/>
        <v>3.5865041849579032E-2</v>
      </c>
      <c r="BL1533" s="17">
        <f t="shared" si="328"/>
        <v>0.96413495815042094</v>
      </c>
      <c r="BM1533" s="15">
        <f t="shared" si="329"/>
        <v>-3.652399608905877E-2</v>
      </c>
      <c r="BN1533" s="17">
        <f t="shared" si="330"/>
        <v>100</v>
      </c>
      <c r="BO1533">
        <f t="shared" si="331"/>
        <v>3.7199192443329594E-2</v>
      </c>
      <c r="DE1533" s="85">
        <v>8.2481410576046937E-2</v>
      </c>
      <c r="DF1533" s="85">
        <v>1</v>
      </c>
      <c r="DG1533" s="85">
        <v>0</v>
      </c>
      <c r="DH1533" s="85">
        <f t="shared" si="337"/>
        <v>1476</v>
      </c>
      <c r="DI1533" s="85">
        <f t="shared" si="337"/>
        <v>52</v>
      </c>
      <c r="DJ1533" s="85">
        <f t="shared" si="332"/>
        <v>0.64</v>
      </c>
      <c r="DK1533" s="85">
        <f t="shared" si="332"/>
        <v>0.96413793103448275</v>
      </c>
      <c r="DL1533" s="85">
        <f t="shared" si="333"/>
        <v>2.3515559293523991E-4</v>
      </c>
    </row>
    <row r="1534" spans="2:116">
      <c r="B1534">
        <v>30</v>
      </c>
      <c r="C1534">
        <v>223</v>
      </c>
      <c r="D1534">
        <v>16.765999999999998</v>
      </c>
      <c r="E1534">
        <v>30</v>
      </c>
      <c r="F1534">
        <v>5</v>
      </c>
      <c r="G1534">
        <v>5</v>
      </c>
      <c r="H1534">
        <v>2</v>
      </c>
      <c r="I1534">
        <v>1</v>
      </c>
      <c r="J1534">
        <v>1</v>
      </c>
      <c r="K1534">
        <v>2</v>
      </c>
      <c r="L1534">
        <v>2</v>
      </c>
      <c r="M1534">
        <v>11</v>
      </c>
      <c r="N1534">
        <v>1</v>
      </c>
      <c r="O1534">
        <v>0</v>
      </c>
      <c r="P1534">
        <v>1</v>
      </c>
      <c r="Q1534">
        <v>1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1</v>
      </c>
      <c r="AB1534">
        <v>0</v>
      </c>
      <c r="AF1534">
        <v>18</v>
      </c>
      <c r="AG1534">
        <v>-3</v>
      </c>
      <c r="AH1534">
        <v>0</v>
      </c>
      <c r="AI1534">
        <v>8</v>
      </c>
      <c r="AJ1534">
        <v>5</v>
      </c>
      <c r="AK1534">
        <v>5</v>
      </c>
      <c r="AL1534">
        <v>2</v>
      </c>
      <c r="AM1534">
        <v>1</v>
      </c>
      <c r="AN1534">
        <v>1</v>
      </c>
      <c r="AO1534">
        <v>2</v>
      </c>
      <c r="AP1534">
        <v>2</v>
      </c>
      <c r="AQ1534">
        <v>6</v>
      </c>
      <c r="AR1534">
        <v>0</v>
      </c>
      <c r="AS1534">
        <v>0</v>
      </c>
      <c r="AT1534">
        <v>1</v>
      </c>
      <c r="AU1534">
        <v>1</v>
      </c>
      <c r="AV1534">
        <v>0</v>
      </c>
      <c r="AW1534">
        <v>0</v>
      </c>
      <c r="AX1534">
        <v>0</v>
      </c>
      <c r="AY1534">
        <v>0</v>
      </c>
      <c r="AZ1534">
        <v>1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 s="15">
        <v>0</v>
      </c>
      <c r="BG1534" s="16">
        <v>1</v>
      </c>
      <c r="BH1534" s="17">
        <f t="shared" si="324"/>
        <v>1</v>
      </c>
      <c r="BI1534">
        <f t="shared" si="325"/>
        <v>0</v>
      </c>
      <c r="BJ1534">
        <f t="shared" si="326"/>
        <v>0.28274774943293718</v>
      </c>
      <c r="BK1534" s="15">
        <f t="shared" si="327"/>
        <v>0.28274774943293718</v>
      </c>
      <c r="BL1534" s="17">
        <f t="shared" si="328"/>
        <v>0.71725225056706288</v>
      </c>
      <c r="BM1534" s="15">
        <f t="shared" si="329"/>
        <v>-0.332327686353452</v>
      </c>
      <c r="BN1534" s="17">
        <f t="shared" si="330"/>
        <v>100</v>
      </c>
      <c r="BO1534">
        <f t="shared" si="331"/>
        <v>0.39420963713867124</v>
      </c>
      <c r="DE1534" s="85">
        <v>8.2501799005435542E-2</v>
      </c>
      <c r="DF1534" s="85">
        <v>1</v>
      </c>
      <c r="DG1534" s="85">
        <v>0</v>
      </c>
      <c r="DH1534" s="85">
        <f t="shared" si="337"/>
        <v>1477</v>
      </c>
      <c r="DI1534" s="85">
        <f t="shared" si="337"/>
        <v>52</v>
      </c>
      <c r="DJ1534" s="85">
        <f t="shared" si="332"/>
        <v>0.63975609756097562</v>
      </c>
      <c r="DK1534" s="85">
        <f t="shared" si="332"/>
        <v>0.96413793103448275</v>
      </c>
      <c r="DL1534" s="85">
        <f t="shared" si="333"/>
        <v>2.3515559293523991E-4</v>
      </c>
    </row>
    <row r="1535" spans="2:116">
      <c r="B1535">
        <v>75</v>
      </c>
      <c r="C1535">
        <v>-37</v>
      </c>
      <c r="D1535">
        <v>1.762</v>
      </c>
      <c r="E1535">
        <v>45</v>
      </c>
      <c r="F1535">
        <v>2</v>
      </c>
      <c r="G1535">
        <v>6</v>
      </c>
      <c r="H1535">
        <v>2</v>
      </c>
      <c r="I1535">
        <v>1</v>
      </c>
      <c r="J1535">
        <v>1</v>
      </c>
      <c r="K1535">
        <v>2</v>
      </c>
      <c r="L1535">
        <v>2</v>
      </c>
      <c r="M1535">
        <v>7</v>
      </c>
      <c r="N1535">
        <v>1</v>
      </c>
      <c r="O1535">
        <v>0</v>
      </c>
      <c r="P1535">
        <v>1</v>
      </c>
      <c r="Q1535">
        <v>1</v>
      </c>
      <c r="R1535">
        <v>0</v>
      </c>
      <c r="S1535">
        <v>0</v>
      </c>
      <c r="T1535">
        <v>0</v>
      </c>
      <c r="U1535">
        <v>0</v>
      </c>
      <c r="V1535">
        <v>1</v>
      </c>
      <c r="W1535">
        <v>0</v>
      </c>
      <c r="X1535">
        <v>1</v>
      </c>
      <c r="Y1535">
        <v>1</v>
      </c>
      <c r="Z1535">
        <v>0</v>
      </c>
      <c r="AA1535">
        <v>1</v>
      </c>
      <c r="AB1535">
        <v>1</v>
      </c>
      <c r="AF1535">
        <v>18</v>
      </c>
      <c r="AG1535">
        <v>-3</v>
      </c>
      <c r="AH1535">
        <v>2.4E-2</v>
      </c>
      <c r="AI1535">
        <v>4</v>
      </c>
      <c r="AJ1535">
        <v>1</v>
      </c>
      <c r="AK1535">
        <v>2</v>
      </c>
      <c r="AL1535">
        <v>2</v>
      </c>
      <c r="AM1535">
        <v>2</v>
      </c>
      <c r="AN1535">
        <v>2</v>
      </c>
      <c r="AO1535">
        <v>2</v>
      </c>
      <c r="AP1535">
        <v>2</v>
      </c>
      <c r="AQ1535">
        <v>5</v>
      </c>
      <c r="AR1535">
        <v>1</v>
      </c>
      <c r="AS1535">
        <v>0</v>
      </c>
      <c r="AT1535">
        <v>1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 s="15">
        <v>0</v>
      </c>
      <c r="BG1535" s="16">
        <v>1</v>
      </c>
      <c r="BH1535" s="17">
        <f t="shared" si="324"/>
        <v>1</v>
      </c>
      <c r="BI1535">
        <f t="shared" si="325"/>
        <v>0</v>
      </c>
      <c r="BJ1535">
        <f t="shared" si="326"/>
        <v>4.2960565384747622E-2</v>
      </c>
      <c r="BK1535" s="15">
        <f t="shared" si="327"/>
        <v>4.2960565384747622E-2</v>
      </c>
      <c r="BL1535" s="17">
        <f t="shared" si="328"/>
        <v>0.95703943461525243</v>
      </c>
      <c r="BM1535" s="15">
        <f t="shared" si="329"/>
        <v>-4.3910681883630419E-2</v>
      </c>
      <c r="BN1535" s="17">
        <f t="shared" si="330"/>
        <v>100</v>
      </c>
      <c r="BO1535">
        <f t="shared" si="331"/>
        <v>4.4889023201033051E-2</v>
      </c>
      <c r="DE1535" s="85">
        <v>8.2554702470837529E-2</v>
      </c>
      <c r="DF1535" s="85">
        <v>1</v>
      </c>
      <c r="DG1535" s="85">
        <v>0</v>
      </c>
      <c r="DH1535" s="85">
        <f t="shared" si="337"/>
        <v>1478</v>
      </c>
      <c r="DI1535" s="85">
        <f t="shared" si="337"/>
        <v>52</v>
      </c>
      <c r="DJ1535" s="85">
        <f t="shared" si="332"/>
        <v>0.63951219512195123</v>
      </c>
      <c r="DK1535" s="85">
        <f t="shared" si="332"/>
        <v>0.96413793103448275</v>
      </c>
      <c r="DL1535" s="85">
        <f t="shared" si="333"/>
        <v>2.3515559293523991E-4</v>
      </c>
    </row>
    <row r="1536" spans="2:116">
      <c r="B1536">
        <v>4</v>
      </c>
      <c r="C1536">
        <v>91</v>
      </c>
      <c r="D1536">
        <v>18.984000000000002</v>
      </c>
      <c r="E1536">
        <v>1</v>
      </c>
      <c r="F1536">
        <v>3</v>
      </c>
      <c r="G1536">
        <v>5</v>
      </c>
      <c r="H1536">
        <v>2</v>
      </c>
      <c r="I1536">
        <v>1</v>
      </c>
      <c r="J1536">
        <v>1</v>
      </c>
      <c r="K1536">
        <v>2</v>
      </c>
      <c r="L1536">
        <v>1</v>
      </c>
      <c r="M1536">
        <v>4</v>
      </c>
      <c r="N1536">
        <v>0</v>
      </c>
      <c r="O1536">
        <v>0</v>
      </c>
      <c r="P1536">
        <v>1</v>
      </c>
      <c r="Q1536">
        <v>1</v>
      </c>
      <c r="R1536">
        <v>0</v>
      </c>
      <c r="S1536">
        <v>0</v>
      </c>
      <c r="T1536">
        <v>0</v>
      </c>
      <c r="U1536">
        <v>0</v>
      </c>
      <c r="V1536">
        <v>1</v>
      </c>
      <c r="W1536">
        <v>1</v>
      </c>
      <c r="X1536">
        <v>0</v>
      </c>
      <c r="Y1536">
        <v>0</v>
      </c>
      <c r="Z1536">
        <v>0</v>
      </c>
      <c r="AA1536">
        <v>0</v>
      </c>
      <c r="AB1536">
        <v>1</v>
      </c>
      <c r="AF1536">
        <v>18</v>
      </c>
      <c r="AG1536">
        <v>-2</v>
      </c>
      <c r="AH1536">
        <v>4.0000000000000001E-3</v>
      </c>
      <c r="AI1536">
        <v>11</v>
      </c>
      <c r="AJ1536">
        <v>4</v>
      </c>
      <c r="AK1536">
        <v>3</v>
      </c>
      <c r="AL1536">
        <v>1</v>
      </c>
      <c r="AM1536">
        <v>1</v>
      </c>
      <c r="AN1536">
        <v>1</v>
      </c>
      <c r="AO1536">
        <v>2</v>
      </c>
      <c r="AP1536">
        <v>2</v>
      </c>
      <c r="AQ1536">
        <v>5</v>
      </c>
      <c r="AR1536">
        <v>0</v>
      </c>
      <c r="AS1536">
        <v>0</v>
      </c>
      <c r="AT1536">
        <v>1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1</v>
      </c>
      <c r="BF1536" s="15">
        <v>0</v>
      </c>
      <c r="BG1536" s="16">
        <v>1</v>
      </c>
      <c r="BH1536" s="17">
        <f t="shared" si="324"/>
        <v>1</v>
      </c>
      <c r="BI1536">
        <f t="shared" si="325"/>
        <v>0</v>
      </c>
      <c r="BJ1536">
        <f t="shared" si="326"/>
        <v>5.2323844866367361E-2</v>
      </c>
      <c r="BK1536" s="15">
        <f t="shared" si="327"/>
        <v>5.2323844866367361E-2</v>
      </c>
      <c r="BL1536" s="17">
        <f t="shared" si="328"/>
        <v>0.94767615513363268</v>
      </c>
      <c r="BM1536" s="15">
        <f t="shared" si="329"/>
        <v>-5.3742443597419746E-2</v>
      </c>
      <c r="BN1536" s="17">
        <f t="shared" si="330"/>
        <v>100</v>
      </c>
      <c r="BO1536">
        <f t="shared" si="331"/>
        <v>5.5212790342908991E-2</v>
      </c>
      <c r="DE1536" s="85">
        <v>8.2568145282612651E-2</v>
      </c>
      <c r="DF1536" s="85">
        <v>1</v>
      </c>
      <c r="DG1536" s="85">
        <v>0</v>
      </c>
      <c r="DH1536" s="85">
        <f t="shared" si="337"/>
        <v>1479</v>
      </c>
      <c r="DI1536" s="85">
        <f t="shared" si="337"/>
        <v>52</v>
      </c>
      <c r="DJ1536" s="85">
        <f t="shared" si="332"/>
        <v>0.63926829268292684</v>
      </c>
      <c r="DK1536" s="85">
        <f t="shared" si="332"/>
        <v>0.96413793103448275</v>
      </c>
      <c r="DL1536" s="85">
        <f t="shared" si="333"/>
        <v>2.3515559293523991E-4</v>
      </c>
    </row>
    <row r="1537" spans="2:116">
      <c r="B1537">
        <v>26</v>
      </c>
      <c r="C1537">
        <v>-2</v>
      </c>
      <c r="D1537">
        <v>0.50900000000000001</v>
      </c>
      <c r="E1537">
        <v>22</v>
      </c>
      <c r="F1537">
        <v>5</v>
      </c>
      <c r="G1537">
        <v>5</v>
      </c>
      <c r="H1537">
        <v>2</v>
      </c>
      <c r="I1537">
        <v>1</v>
      </c>
      <c r="J1537">
        <v>1</v>
      </c>
      <c r="K1537">
        <v>2</v>
      </c>
      <c r="L1537">
        <v>2</v>
      </c>
      <c r="M1537">
        <v>10</v>
      </c>
      <c r="N1537">
        <v>0</v>
      </c>
      <c r="O1537">
        <v>0</v>
      </c>
      <c r="P1537">
        <v>1</v>
      </c>
      <c r="Q1537">
        <v>1</v>
      </c>
      <c r="R1537">
        <v>0</v>
      </c>
      <c r="S1537">
        <v>0</v>
      </c>
      <c r="T1537">
        <v>0</v>
      </c>
      <c r="U1537">
        <v>0</v>
      </c>
      <c r="V1537">
        <v>1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1</v>
      </c>
      <c r="AF1537">
        <v>18</v>
      </c>
      <c r="AG1537">
        <v>-2</v>
      </c>
      <c r="AH1537">
        <v>2.9000000000000001E-2</v>
      </c>
      <c r="AI1537">
        <v>8</v>
      </c>
      <c r="AJ1537">
        <v>3</v>
      </c>
      <c r="AK1537">
        <v>3</v>
      </c>
      <c r="AL1537">
        <v>2</v>
      </c>
      <c r="AM1537">
        <v>2</v>
      </c>
      <c r="AN1537">
        <v>2</v>
      </c>
      <c r="AO1537">
        <v>2</v>
      </c>
      <c r="AP1537">
        <v>2</v>
      </c>
      <c r="AQ1537">
        <v>3</v>
      </c>
      <c r="AR1537">
        <v>0</v>
      </c>
      <c r="AS1537">
        <v>0</v>
      </c>
      <c r="AT1537">
        <v>1</v>
      </c>
      <c r="AU1537">
        <v>0</v>
      </c>
      <c r="AV1537">
        <v>1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 s="15">
        <v>0</v>
      </c>
      <c r="BG1537" s="16">
        <v>1</v>
      </c>
      <c r="BH1537" s="17">
        <f t="shared" si="324"/>
        <v>1</v>
      </c>
      <c r="BI1537">
        <f t="shared" si="325"/>
        <v>0</v>
      </c>
      <c r="BJ1537">
        <f t="shared" si="326"/>
        <v>2.7181109877296113E-2</v>
      </c>
      <c r="BK1537" s="15">
        <f t="shared" si="327"/>
        <v>2.7181109877296113E-2</v>
      </c>
      <c r="BL1537" s="17">
        <f t="shared" si="328"/>
        <v>0.97281889012270384</v>
      </c>
      <c r="BM1537" s="15">
        <f t="shared" si="329"/>
        <v>-2.7557349658290438E-2</v>
      </c>
      <c r="BN1537" s="17">
        <f t="shared" si="330"/>
        <v>100</v>
      </c>
      <c r="BO1537">
        <f t="shared" si="331"/>
        <v>2.7940565457017081E-2</v>
      </c>
      <c r="DE1537" s="85">
        <v>8.2572270867921391E-2</v>
      </c>
      <c r="DF1537" s="85">
        <v>1</v>
      </c>
      <c r="DG1537" s="85">
        <v>0</v>
      </c>
      <c r="DH1537" s="85">
        <f t="shared" si="337"/>
        <v>1480</v>
      </c>
      <c r="DI1537" s="85">
        <f t="shared" si="337"/>
        <v>52</v>
      </c>
      <c r="DJ1537" s="85">
        <f t="shared" si="332"/>
        <v>0.63902439024390245</v>
      </c>
      <c r="DK1537" s="85">
        <f t="shared" si="332"/>
        <v>0.96413793103448275</v>
      </c>
      <c r="DL1537" s="85">
        <f t="shared" si="333"/>
        <v>2.3515559293523991E-4</v>
      </c>
    </row>
    <row r="1538" spans="2:116">
      <c r="B1538">
        <v>69</v>
      </c>
      <c r="C1538">
        <v>-27</v>
      </c>
      <c r="D1538">
        <v>0.61299999999999999</v>
      </c>
      <c r="E1538">
        <v>33</v>
      </c>
      <c r="F1538">
        <v>5</v>
      </c>
      <c r="G1538">
        <v>5</v>
      </c>
      <c r="H1538">
        <v>2</v>
      </c>
      <c r="I1538">
        <v>1</v>
      </c>
      <c r="J1538">
        <v>1</v>
      </c>
      <c r="K1538">
        <v>2</v>
      </c>
      <c r="L1538">
        <v>2</v>
      </c>
      <c r="M1538">
        <v>6</v>
      </c>
      <c r="N1538">
        <v>1</v>
      </c>
      <c r="O1538">
        <v>0</v>
      </c>
      <c r="P1538">
        <v>1</v>
      </c>
      <c r="Q1538">
        <v>1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F1538">
        <v>18</v>
      </c>
      <c r="AG1538">
        <v>-2</v>
      </c>
      <c r="AH1538">
        <v>0.19800000000000001</v>
      </c>
      <c r="AI1538">
        <v>10</v>
      </c>
      <c r="AJ1538">
        <v>1</v>
      </c>
      <c r="AK1538">
        <v>6</v>
      </c>
      <c r="AL1538">
        <v>2</v>
      </c>
      <c r="AM1538">
        <v>1</v>
      </c>
      <c r="AN1538">
        <v>1</v>
      </c>
      <c r="AO1538">
        <v>2</v>
      </c>
      <c r="AP1538">
        <v>2</v>
      </c>
      <c r="AQ1538">
        <v>3</v>
      </c>
      <c r="AR1538">
        <v>1</v>
      </c>
      <c r="AS1538">
        <v>1</v>
      </c>
      <c r="AT1538">
        <v>1</v>
      </c>
      <c r="AU1538">
        <v>1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 s="15">
        <v>1</v>
      </c>
      <c r="BG1538" s="16">
        <v>0</v>
      </c>
      <c r="BH1538" s="17">
        <f t="shared" si="324"/>
        <v>1</v>
      </c>
      <c r="BI1538">
        <f t="shared" si="325"/>
        <v>1</v>
      </c>
      <c r="BJ1538">
        <f t="shared" si="326"/>
        <v>0.21097861095783649</v>
      </c>
      <c r="BK1538" s="15">
        <f t="shared" si="327"/>
        <v>0.21097861095783649</v>
      </c>
      <c r="BL1538" s="17">
        <f t="shared" si="328"/>
        <v>0.78902138904216357</v>
      </c>
      <c r="BM1538" s="15">
        <f t="shared" si="329"/>
        <v>-1.5559985205124165</v>
      </c>
      <c r="BN1538" s="17">
        <f t="shared" si="330"/>
        <v>0</v>
      </c>
      <c r="BO1538">
        <f t="shared" si="331"/>
        <v>3.7398169675116852</v>
      </c>
      <c r="DE1538" s="85">
        <v>8.2579157520063395E-2</v>
      </c>
      <c r="DF1538" s="85">
        <v>1</v>
      </c>
      <c r="DG1538" s="85">
        <v>0</v>
      </c>
      <c r="DH1538" s="85">
        <f t="shared" si="337"/>
        <v>1481</v>
      </c>
      <c r="DI1538" s="85">
        <f t="shared" si="337"/>
        <v>52</v>
      </c>
      <c r="DJ1538" s="85">
        <f t="shared" si="332"/>
        <v>0.63878048780487806</v>
      </c>
      <c r="DK1538" s="85">
        <f t="shared" si="332"/>
        <v>0.96413793103448275</v>
      </c>
      <c r="DL1538" s="85">
        <f t="shared" si="333"/>
        <v>2.3515559293523991E-4</v>
      </c>
    </row>
    <row r="1539" spans="2:116">
      <c r="B1539">
        <v>60</v>
      </c>
      <c r="C1539">
        <v>64</v>
      </c>
      <c r="D1539">
        <v>17.027999999999999</v>
      </c>
      <c r="E1539">
        <v>25</v>
      </c>
      <c r="F1539">
        <v>5</v>
      </c>
      <c r="G1539">
        <v>5</v>
      </c>
      <c r="H1539">
        <v>1</v>
      </c>
      <c r="I1539">
        <v>1</v>
      </c>
      <c r="J1539">
        <v>1</v>
      </c>
      <c r="K1539">
        <v>1</v>
      </c>
      <c r="L1539">
        <v>1</v>
      </c>
      <c r="M1539">
        <v>11</v>
      </c>
      <c r="N1539">
        <v>0</v>
      </c>
      <c r="O1539">
        <v>0</v>
      </c>
      <c r="P1539">
        <v>1</v>
      </c>
      <c r="Q1539">
        <v>1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1</v>
      </c>
      <c r="X1539">
        <v>1</v>
      </c>
      <c r="Y1539">
        <v>1</v>
      </c>
      <c r="Z1539">
        <v>0</v>
      </c>
      <c r="AA1539">
        <v>0</v>
      </c>
      <c r="AB1539">
        <v>1</v>
      </c>
      <c r="AF1539">
        <v>18</v>
      </c>
      <c r="AG1539">
        <v>-2</v>
      </c>
      <c r="AH1539">
        <v>0.218</v>
      </c>
      <c r="AI1539">
        <v>2</v>
      </c>
      <c r="AJ1539">
        <v>4</v>
      </c>
      <c r="AK1539">
        <v>1</v>
      </c>
      <c r="AL1539">
        <v>2</v>
      </c>
      <c r="AM1539">
        <v>1</v>
      </c>
      <c r="AN1539">
        <v>1</v>
      </c>
      <c r="AO1539">
        <v>1</v>
      </c>
      <c r="AP1539">
        <v>1</v>
      </c>
      <c r="AQ1539">
        <v>4</v>
      </c>
      <c r="AR1539">
        <v>1</v>
      </c>
      <c r="AS1539">
        <v>0</v>
      </c>
      <c r="AT1539">
        <v>1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 s="15">
        <v>0</v>
      </c>
      <c r="BG1539" s="16">
        <v>1</v>
      </c>
      <c r="BH1539" s="17">
        <f t="shared" si="324"/>
        <v>1</v>
      </c>
      <c r="BI1539">
        <f t="shared" si="325"/>
        <v>0</v>
      </c>
      <c r="BJ1539">
        <f t="shared" si="326"/>
        <v>4.8583653991002944E-2</v>
      </c>
      <c r="BK1539" s="15">
        <f t="shared" si="327"/>
        <v>4.8583653991002944E-2</v>
      </c>
      <c r="BL1539" s="17">
        <f t="shared" si="328"/>
        <v>0.95141634600899705</v>
      </c>
      <c r="BM1539" s="15">
        <f t="shared" si="329"/>
        <v>-4.9803514125664777E-2</v>
      </c>
      <c r="BN1539" s="17">
        <f t="shared" si="330"/>
        <v>100</v>
      </c>
      <c r="BO1539">
        <f t="shared" si="331"/>
        <v>5.1064556747213503E-2</v>
      </c>
      <c r="DE1539" s="85">
        <v>8.2670525811004619E-2</v>
      </c>
      <c r="DF1539" s="85">
        <v>1</v>
      </c>
      <c r="DG1539" s="85">
        <v>0</v>
      </c>
      <c r="DH1539" s="85">
        <f t="shared" si="337"/>
        <v>1482</v>
      </c>
      <c r="DI1539" s="85">
        <f t="shared" si="337"/>
        <v>52</v>
      </c>
      <c r="DJ1539" s="85">
        <f t="shared" si="332"/>
        <v>0.63853658536585367</v>
      </c>
      <c r="DK1539" s="85">
        <f t="shared" si="332"/>
        <v>0.96413793103448275</v>
      </c>
      <c r="DL1539" s="85">
        <f t="shared" si="333"/>
        <v>2.3515559293523991E-4</v>
      </c>
    </row>
    <row r="1540" spans="2:116">
      <c r="B1540">
        <v>45</v>
      </c>
      <c r="C1540">
        <v>174</v>
      </c>
      <c r="D1540">
        <v>40.649000000000001</v>
      </c>
      <c r="E1540">
        <v>15</v>
      </c>
      <c r="F1540">
        <v>2</v>
      </c>
      <c r="G1540">
        <v>5</v>
      </c>
      <c r="H1540">
        <v>2</v>
      </c>
      <c r="I1540">
        <v>1</v>
      </c>
      <c r="J1540">
        <v>1</v>
      </c>
      <c r="K1540">
        <v>1</v>
      </c>
      <c r="L1540">
        <v>1</v>
      </c>
      <c r="M1540">
        <v>10</v>
      </c>
      <c r="N1540">
        <v>0</v>
      </c>
      <c r="O1540">
        <v>0</v>
      </c>
      <c r="P1540">
        <v>0</v>
      </c>
      <c r="Q1540">
        <v>1</v>
      </c>
      <c r="R1540">
        <v>0</v>
      </c>
      <c r="S1540">
        <v>0</v>
      </c>
      <c r="T1540">
        <v>0</v>
      </c>
      <c r="U1540">
        <v>0</v>
      </c>
      <c r="V1540">
        <v>1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1</v>
      </c>
      <c r="AF1540">
        <v>18</v>
      </c>
      <c r="AG1540">
        <v>-2</v>
      </c>
      <c r="AH1540">
        <v>0.24199999999999999</v>
      </c>
      <c r="AI1540">
        <v>10</v>
      </c>
      <c r="AJ1540">
        <v>3</v>
      </c>
      <c r="AK1540">
        <v>4</v>
      </c>
      <c r="AL1540">
        <v>2</v>
      </c>
      <c r="AM1540">
        <v>1</v>
      </c>
      <c r="AN1540">
        <v>1</v>
      </c>
      <c r="AO1540">
        <v>2</v>
      </c>
      <c r="AP1540">
        <v>2</v>
      </c>
      <c r="AQ1540">
        <v>8</v>
      </c>
      <c r="AR1540">
        <v>0</v>
      </c>
      <c r="AS1540">
        <v>0</v>
      </c>
      <c r="AT1540">
        <v>1</v>
      </c>
      <c r="AU1540">
        <v>1</v>
      </c>
      <c r="AV1540">
        <v>0</v>
      </c>
      <c r="AW1540">
        <v>1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 s="15">
        <v>0</v>
      </c>
      <c r="BG1540" s="16">
        <v>1</v>
      </c>
      <c r="BH1540" s="17">
        <f t="shared" si="324"/>
        <v>1</v>
      </c>
      <c r="BI1540">
        <f t="shared" si="325"/>
        <v>0</v>
      </c>
      <c r="BJ1540">
        <f t="shared" si="326"/>
        <v>0.18160416972335403</v>
      </c>
      <c r="BK1540" s="15">
        <f t="shared" si="327"/>
        <v>0.18160416972335403</v>
      </c>
      <c r="BL1540" s="17">
        <f t="shared" si="328"/>
        <v>0.81839583027664597</v>
      </c>
      <c r="BM1540" s="15">
        <f t="shared" si="329"/>
        <v>-0.20040915932758491</v>
      </c>
      <c r="BN1540" s="17">
        <f t="shared" si="330"/>
        <v>100</v>
      </c>
      <c r="BO1540">
        <f t="shared" si="331"/>
        <v>0.22190260874369994</v>
      </c>
      <c r="DE1540" s="85">
        <v>8.2673337025331584E-2</v>
      </c>
      <c r="DF1540" s="85">
        <v>1</v>
      </c>
      <c r="DG1540" s="85">
        <v>0</v>
      </c>
      <c r="DH1540" s="85">
        <f t="shared" si="337"/>
        <v>1483</v>
      </c>
      <c r="DI1540" s="85">
        <f t="shared" si="337"/>
        <v>52</v>
      </c>
      <c r="DJ1540" s="85">
        <f t="shared" si="332"/>
        <v>0.63829268292682928</v>
      </c>
      <c r="DK1540" s="85">
        <f t="shared" si="332"/>
        <v>0.96413793103448275</v>
      </c>
      <c r="DL1540" s="85">
        <f t="shared" si="333"/>
        <v>2.3515559293523991E-4</v>
      </c>
    </row>
    <row r="1541" spans="2:116">
      <c r="B1541">
        <v>41</v>
      </c>
      <c r="C1541">
        <v>140</v>
      </c>
      <c r="D1541">
        <v>30.931999999999999</v>
      </c>
      <c r="E1541">
        <v>10</v>
      </c>
      <c r="F1541">
        <v>5</v>
      </c>
      <c r="G1541">
        <v>4</v>
      </c>
      <c r="H1541">
        <v>2</v>
      </c>
      <c r="I1541">
        <v>1</v>
      </c>
      <c r="J1541">
        <v>1</v>
      </c>
      <c r="K1541">
        <v>1</v>
      </c>
      <c r="L1541">
        <v>1</v>
      </c>
      <c r="M1541">
        <v>11</v>
      </c>
      <c r="N1541">
        <v>1</v>
      </c>
      <c r="O1541">
        <v>0</v>
      </c>
      <c r="P1541">
        <v>1</v>
      </c>
      <c r="Q1541">
        <v>1</v>
      </c>
      <c r="R1541">
        <v>0</v>
      </c>
      <c r="S1541">
        <v>0</v>
      </c>
      <c r="T1541">
        <v>0</v>
      </c>
      <c r="U1541">
        <v>0</v>
      </c>
      <c r="V1541">
        <v>1</v>
      </c>
      <c r="W1541">
        <v>1</v>
      </c>
      <c r="X1541">
        <v>0</v>
      </c>
      <c r="Y1541">
        <v>0</v>
      </c>
      <c r="Z1541">
        <v>0</v>
      </c>
      <c r="AA1541">
        <v>0</v>
      </c>
      <c r="AB1541">
        <v>1</v>
      </c>
      <c r="AF1541">
        <v>18</v>
      </c>
      <c r="AG1541">
        <v>-2</v>
      </c>
      <c r="AH1541">
        <v>0.41399999999999998</v>
      </c>
      <c r="AI1541">
        <v>5</v>
      </c>
      <c r="AJ1541">
        <v>4</v>
      </c>
      <c r="AK1541">
        <v>4</v>
      </c>
      <c r="AL1541">
        <v>1</v>
      </c>
      <c r="AM1541">
        <v>2</v>
      </c>
      <c r="AN1541">
        <v>2</v>
      </c>
      <c r="AO1541">
        <v>2</v>
      </c>
      <c r="AP1541">
        <v>2</v>
      </c>
      <c r="AQ1541">
        <v>2</v>
      </c>
      <c r="AR1541">
        <v>1</v>
      </c>
      <c r="AS1541">
        <v>0</v>
      </c>
      <c r="AT1541">
        <v>1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1</v>
      </c>
      <c r="BF1541" s="15">
        <v>1</v>
      </c>
      <c r="BG1541" s="16">
        <v>0</v>
      </c>
      <c r="BH1541" s="17">
        <f t="shared" si="324"/>
        <v>1</v>
      </c>
      <c r="BI1541">
        <f t="shared" si="325"/>
        <v>1</v>
      </c>
      <c r="BJ1541">
        <f t="shared" si="326"/>
        <v>3.2559488261443392E-2</v>
      </c>
      <c r="BK1541" s="15">
        <f t="shared" si="327"/>
        <v>3.2559488261443392E-2</v>
      </c>
      <c r="BL1541" s="17">
        <f t="shared" si="328"/>
        <v>0.96744051173855661</v>
      </c>
      <c r="BM1541" s="15">
        <f t="shared" si="329"/>
        <v>-3.424686454757444</v>
      </c>
      <c r="BN1541" s="17">
        <f t="shared" si="330"/>
        <v>0</v>
      </c>
      <c r="BO1541">
        <f t="shared" si="331"/>
        <v>29.713013422394283</v>
      </c>
      <c r="DE1541" s="85">
        <v>8.2676339780270572E-2</v>
      </c>
      <c r="DF1541" s="85">
        <v>1</v>
      </c>
      <c r="DG1541" s="85">
        <v>0</v>
      </c>
      <c r="DH1541" s="85">
        <f t="shared" si="337"/>
        <v>1484</v>
      </c>
      <c r="DI1541" s="85">
        <f t="shared" si="337"/>
        <v>52</v>
      </c>
      <c r="DJ1541" s="85">
        <f t="shared" si="332"/>
        <v>0.63804878048780489</v>
      </c>
      <c r="DK1541" s="85">
        <f t="shared" si="332"/>
        <v>0.96413793103448275</v>
      </c>
      <c r="DL1541" s="85">
        <f t="shared" si="333"/>
        <v>2.3515559293523991E-4</v>
      </c>
    </row>
    <row r="1542" spans="2:116">
      <c r="B1542">
        <v>97</v>
      </c>
      <c r="C1542">
        <v>97</v>
      </c>
      <c r="D1542">
        <v>1.179</v>
      </c>
      <c r="E1542">
        <v>12</v>
      </c>
      <c r="F1542">
        <v>4</v>
      </c>
      <c r="G1542">
        <v>3</v>
      </c>
      <c r="H1542">
        <v>2</v>
      </c>
      <c r="I1542">
        <v>1</v>
      </c>
      <c r="J1542">
        <v>1</v>
      </c>
      <c r="K1542">
        <v>2</v>
      </c>
      <c r="L1542">
        <v>2</v>
      </c>
      <c r="M1542">
        <v>7</v>
      </c>
      <c r="N1542">
        <v>1</v>
      </c>
      <c r="O1542">
        <v>0</v>
      </c>
      <c r="P1542">
        <v>1</v>
      </c>
      <c r="Q1542">
        <v>1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F1542">
        <v>18</v>
      </c>
      <c r="AG1542">
        <v>-1</v>
      </c>
      <c r="AH1542">
        <v>0.26</v>
      </c>
      <c r="AI1542">
        <v>7</v>
      </c>
      <c r="AJ1542">
        <v>5</v>
      </c>
      <c r="AK1542">
        <v>2</v>
      </c>
      <c r="AL1542">
        <v>1</v>
      </c>
      <c r="AM1542">
        <v>1</v>
      </c>
      <c r="AN1542">
        <v>1</v>
      </c>
      <c r="AO1542">
        <v>2</v>
      </c>
      <c r="AP1542">
        <v>2</v>
      </c>
      <c r="AQ1542">
        <v>3</v>
      </c>
      <c r="AR1542">
        <v>1</v>
      </c>
      <c r="AS1542">
        <v>0</v>
      </c>
      <c r="AT1542">
        <v>1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 s="15">
        <v>0</v>
      </c>
      <c r="BG1542" s="16">
        <v>1</v>
      </c>
      <c r="BH1542" s="17">
        <f t="shared" si="324"/>
        <v>1</v>
      </c>
      <c r="BI1542">
        <f t="shared" si="325"/>
        <v>0</v>
      </c>
      <c r="BJ1542">
        <f t="shared" si="326"/>
        <v>4.0328400618228358E-2</v>
      </c>
      <c r="BK1542" s="15">
        <f t="shared" si="327"/>
        <v>4.0328400618228358E-2</v>
      </c>
      <c r="BL1542" s="17">
        <f t="shared" si="328"/>
        <v>0.9596715993817716</v>
      </c>
      <c r="BM1542" s="15">
        <f t="shared" si="329"/>
        <v>-4.1164137021647292E-2</v>
      </c>
      <c r="BN1542" s="17">
        <f t="shared" si="330"/>
        <v>100</v>
      </c>
      <c r="BO1542">
        <f t="shared" si="331"/>
        <v>4.202312608209751E-2</v>
      </c>
      <c r="DE1542" s="85">
        <v>8.2691347901803561E-2</v>
      </c>
      <c r="DF1542" s="85">
        <v>1</v>
      </c>
      <c r="DG1542" s="85">
        <v>0</v>
      </c>
      <c r="DH1542" s="85">
        <f t="shared" si="337"/>
        <v>1485</v>
      </c>
      <c r="DI1542" s="85">
        <f t="shared" si="337"/>
        <v>52</v>
      </c>
      <c r="DJ1542" s="85">
        <f t="shared" si="332"/>
        <v>0.6378048780487805</v>
      </c>
      <c r="DK1542" s="85">
        <f t="shared" si="332"/>
        <v>0.96413793103448275</v>
      </c>
      <c r="DL1542" s="85">
        <f t="shared" si="333"/>
        <v>2.3515559293523991E-4</v>
      </c>
    </row>
    <row r="1543" spans="2:116">
      <c r="B1543">
        <v>63</v>
      </c>
      <c r="C1543">
        <v>10</v>
      </c>
      <c r="D1543">
        <v>0.86699999999999999</v>
      </c>
      <c r="E1543">
        <v>3</v>
      </c>
      <c r="F1543">
        <v>5</v>
      </c>
      <c r="G1543">
        <v>2</v>
      </c>
      <c r="H1543">
        <v>1</v>
      </c>
      <c r="I1543">
        <v>1</v>
      </c>
      <c r="J1543">
        <v>1</v>
      </c>
      <c r="K1543">
        <v>2</v>
      </c>
      <c r="L1543">
        <v>1</v>
      </c>
      <c r="M1543">
        <v>1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F1543">
        <v>18</v>
      </c>
      <c r="AG1543">
        <v>0</v>
      </c>
      <c r="AH1543">
        <v>0</v>
      </c>
      <c r="AI1543">
        <v>16</v>
      </c>
      <c r="AJ1543">
        <v>5</v>
      </c>
      <c r="AK1543">
        <v>3</v>
      </c>
      <c r="AL1543">
        <v>2</v>
      </c>
      <c r="AM1543">
        <v>2</v>
      </c>
      <c r="AN1543">
        <v>1</v>
      </c>
      <c r="AO1543">
        <v>2</v>
      </c>
      <c r="AP1543">
        <v>2</v>
      </c>
      <c r="AQ1543">
        <v>5</v>
      </c>
      <c r="AR1543">
        <v>0</v>
      </c>
      <c r="AS1543">
        <v>0</v>
      </c>
      <c r="AT1543">
        <v>1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 s="15">
        <v>0</v>
      </c>
      <c r="BG1543" s="16">
        <v>1</v>
      </c>
      <c r="BH1543" s="17">
        <f t="shared" ref="BH1543:BH1606" si="338">BF1543+BG1543</f>
        <v>1</v>
      </c>
      <c r="BI1543">
        <f t="shared" ref="BI1543:BI1606" si="339">IF(BH1543=0,"",BF1543/BH1543)</f>
        <v>0</v>
      </c>
      <c r="BJ1543">
        <f t="shared" ref="BJ1543:BJ1606" si="340">1/(1+EXP(-$BQ$7-MMULT(AF1543:BE1543,$BQ$8:$BQ$33)))</f>
        <v>4.4849827705687809E-2</v>
      </c>
      <c r="BK1543" s="15">
        <f t="shared" ref="BK1543:BK1606" si="341">BH1543*BJ1543</f>
        <v>4.4849827705687809E-2</v>
      </c>
      <c r="BL1543" s="17">
        <f t="shared" ref="BL1543:BL1606" si="342">BH1543-BK1543</f>
        <v>0.95515017229431221</v>
      </c>
      <c r="BM1543" s="15">
        <f t="shared" ref="BM1543:BM1606" si="343">IFERROR(BH1543*(BI1543*LN(BJ1543)+(1-BI1543)*LN(1-BJ1543)),0)</f>
        <v>-4.5886702387932833E-2</v>
      </c>
      <c r="BN1543" s="17">
        <f t="shared" ref="BN1543:BN1606" si="344">100*IF(BJ1543&gt;=$DA$12,BF1543/BH1543,BG1543/BH1543)</f>
        <v>100</v>
      </c>
      <c r="BO1543">
        <f t="shared" ref="BO1543:BO1606" si="345">IFERROR((BF1543-BK1543)^2/BK1543+(BG1543-BL1543)^2/BL1543,0)</f>
        <v>4.6955786646571587E-2</v>
      </c>
      <c r="DE1543" s="85">
        <v>8.2726708401400256E-2</v>
      </c>
      <c r="DF1543" s="85">
        <v>1</v>
      </c>
      <c r="DG1543" s="85">
        <v>0</v>
      </c>
      <c r="DH1543" s="85">
        <f t="shared" si="337"/>
        <v>1486</v>
      </c>
      <c r="DI1543" s="85">
        <f t="shared" si="337"/>
        <v>52</v>
      </c>
      <c r="DJ1543" s="85">
        <f t="shared" ref="DJ1543:DK1606" si="346">1-DH1543/DH$5555</f>
        <v>0.63756097560975611</v>
      </c>
      <c r="DK1543" s="85">
        <f t="shared" si="346"/>
        <v>0.96413793103448275</v>
      </c>
      <c r="DL1543" s="85">
        <f t="shared" ref="DL1543:DL1606" si="347">(DJ1543-DJ1544)*DK1543</f>
        <v>2.3515559293523991E-4</v>
      </c>
    </row>
    <row r="1544" spans="2:116">
      <c r="B1544">
        <v>42</v>
      </c>
      <c r="C1544">
        <v>139</v>
      </c>
      <c r="D1544">
        <v>12.287000000000001</v>
      </c>
      <c r="E1544">
        <v>10</v>
      </c>
      <c r="F1544">
        <v>2</v>
      </c>
      <c r="G1544">
        <v>6</v>
      </c>
      <c r="H1544">
        <v>2</v>
      </c>
      <c r="I1544">
        <v>1</v>
      </c>
      <c r="J1544">
        <v>1</v>
      </c>
      <c r="K1544">
        <v>2</v>
      </c>
      <c r="L1544">
        <v>2</v>
      </c>
      <c r="M1544">
        <v>7</v>
      </c>
      <c r="N1544">
        <v>1</v>
      </c>
      <c r="O1544">
        <v>0</v>
      </c>
      <c r="P1544">
        <v>1</v>
      </c>
      <c r="Q1544">
        <v>1</v>
      </c>
      <c r="R1544">
        <v>0</v>
      </c>
      <c r="S1544">
        <v>0</v>
      </c>
      <c r="T1544">
        <v>0</v>
      </c>
      <c r="U1544">
        <v>0</v>
      </c>
      <c r="V1544">
        <v>1</v>
      </c>
      <c r="W1544">
        <v>0</v>
      </c>
      <c r="X1544">
        <v>0</v>
      </c>
      <c r="Y1544">
        <v>1</v>
      </c>
      <c r="Z1544">
        <v>1</v>
      </c>
      <c r="AA1544">
        <v>0</v>
      </c>
      <c r="AB1544">
        <v>0</v>
      </c>
      <c r="AF1544">
        <v>18</v>
      </c>
      <c r="AG1544">
        <v>1</v>
      </c>
      <c r="AH1544">
        <v>0</v>
      </c>
      <c r="AI1544">
        <v>5</v>
      </c>
      <c r="AJ1544">
        <v>2</v>
      </c>
      <c r="AK1544">
        <v>5</v>
      </c>
      <c r="AL1544">
        <v>1</v>
      </c>
      <c r="AM1544">
        <v>2</v>
      </c>
      <c r="AN1544">
        <v>2</v>
      </c>
      <c r="AO1544">
        <v>2</v>
      </c>
      <c r="AP1544">
        <v>2</v>
      </c>
      <c r="AQ1544">
        <v>4</v>
      </c>
      <c r="AR1544">
        <v>0</v>
      </c>
      <c r="AS1544">
        <v>0</v>
      </c>
      <c r="AT1544">
        <v>1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 s="15">
        <v>0</v>
      </c>
      <c r="BG1544" s="16">
        <v>1</v>
      </c>
      <c r="BH1544" s="17">
        <f t="shared" si="338"/>
        <v>1</v>
      </c>
      <c r="BI1544">
        <f t="shared" si="339"/>
        <v>0</v>
      </c>
      <c r="BJ1544">
        <f t="shared" si="340"/>
        <v>4.2651915277346256E-2</v>
      </c>
      <c r="BK1544" s="15">
        <f t="shared" si="341"/>
        <v>4.2651915277346256E-2</v>
      </c>
      <c r="BL1544" s="17">
        <f t="shared" si="342"/>
        <v>0.95734808472265376</v>
      </c>
      <c r="BM1544" s="15">
        <f t="shared" si="343"/>
        <v>-4.3588228767991191E-2</v>
      </c>
      <c r="BN1544" s="17">
        <f t="shared" si="344"/>
        <v>100</v>
      </c>
      <c r="BO1544">
        <f t="shared" si="345"/>
        <v>4.4552149795863041E-2</v>
      </c>
      <c r="DE1544" s="85">
        <v>8.2748328270632512E-2</v>
      </c>
      <c r="DF1544" s="85">
        <v>1</v>
      </c>
      <c r="DG1544" s="85">
        <v>0</v>
      </c>
      <c r="DH1544" s="85">
        <f t="shared" ref="DH1544:DI1559" si="348">DH1543+DF1544</f>
        <v>1487</v>
      </c>
      <c r="DI1544" s="85">
        <f t="shared" si="348"/>
        <v>52</v>
      </c>
      <c r="DJ1544" s="85">
        <f t="shared" si="346"/>
        <v>0.63731707317073172</v>
      </c>
      <c r="DK1544" s="85">
        <f t="shared" si="346"/>
        <v>0.96413793103448275</v>
      </c>
      <c r="DL1544" s="85">
        <f t="shared" si="347"/>
        <v>2.3515559293523991E-4</v>
      </c>
    </row>
    <row r="1545" spans="2:116">
      <c r="B1545">
        <v>96</v>
      </c>
      <c r="C1545">
        <v>-14</v>
      </c>
      <c r="D1545">
        <v>3.81</v>
      </c>
      <c r="E1545">
        <v>0</v>
      </c>
      <c r="F1545">
        <v>5</v>
      </c>
      <c r="G1545">
        <v>4</v>
      </c>
      <c r="H1545">
        <v>2</v>
      </c>
      <c r="I1545">
        <v>1</v>
      </c>
      <c r="J1545">
        <v>1</v>
      </c>
      <c r="K1545">
        <v>2</v>
      </c>
      <c r="L1545">
        <v>1</v>
      </c>
      <c r="M1545">
        <v>10</v>
      </c>
      <c r="N1545">
        <v>0</v>
      </c>
      <c r="O1545">
        <v>0</v>
      </c>
      <c r="P1545">
        <v>1</v>
      </c>
      <c r="Q1545">
        <v>1</v>
      </c>
      <c r="R1545">
        <v>0</v>
      </c>
      <c r="S1545">
        <v>0</v>
      </c>
      <c r="T1545">
        <v>0</v>
      </c>
      <c r="U1545">
        <v>0</v>
      </c>
      <c r="V1545">
        <v>1</v>
      </c>
      <c r="W1545">
        <v>0</v>
      </c>
      <c r="X1545">
        <v>0</v>
      </c>
      <c r="Y1545">
        <v>0</v>
      </c>
      <c r="Z1545">
        <v>0</v>
      </c>
      <c r="AA1545">
        <v>1</v>
      </c>
      <c r="AB1545">
        <v>1</v>
      </c>
      <c r="AF1545">
        <v>18</v>
      </c>
      <c r="AG1545">
        <v>1</v>
      </c>
      <c r="AH1545">
        <v>0.28799999999999998</v>
      </c>
      <c r="AI1545">
        <v>9</v>
      </c>
      <c r="AJ1545">
        <v>4</v>
      </c>
      <c r="AK1545">
        <v>3</v>
      </c>
      <c r="AL1545">
        <v>2</v>
      </c>
      <c r="AM1545">
        <v>2</v>
      </c>
      <c r="AN1545">
        <v>2</v>
      </c>
      <c r="AO1545">
        <v>2</v>
      </c>
      <c r="AP1545">
        <v>2</v>
      </c>
      <c r="AQ1545">
        <v>3</v>
      </c>
      <c r="AR1545">
        <v>1</v>
      </c>
      <c r="AS1545">
        <v>0</v>
      </c>
      <c r="AT1545">
        <v>1</v>
      </c>
      <c r="AU1545">
        <v>1</v>
      </c>
      <c r="AV1545">
        <v>1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1</v>
      </c>
      <c r="BF1545" s="15">
        <v>0</v>
      </c>
      <c r="BG1545" s="16">
        <v>1</v>
      </c>
      <c r="BH1545" s="17">
        <f t="shared" si="338"/>
        <v>1</v>
      </c>
      <c r="BI1545">
        <f t="shared" si="339"/>
        <v>0</v>
      </c>
      <c r="BJ1545">
        <f t="shared" si="340"/>
        <v>5.4082640259901525E-2</v>
      </c>
      <c r="BK1545" s="15">
        <f t="shared" si="341"/>
        <v>5.4082640259901525E-2</v>
      </c>
      <c r="BL1545" s="17">
        <f t="shared" si="342"/>
        <v>0.9459173597400985</v>
      </c>
      <c r="BM1545" s="15">
        <f t="shared" si="343"/>
        <v>-5.5600071314759643E-2</v>
      </c>
      <c r="BN1545" s="17">
        <f t="shared" si="344"/>
        <v>100</v>
      </c>
      <c r="BO1545">
        <f t="shared" si="345"/>
        <v>5.7174804651815819E-2</v>
      </c>
      <c r="DE1545" s="85">
        <v>8.2799052618278426E-2</v>
      </c>
      <c r="DF1545" s="85">
        <v>1</v>
      </c>
      <c r="DG1545" s="85">
        <v>0</v>
      </c>
      <c r="DH1545" s="85">
        <f t="shared" si="348"/>
        <v>1488</v>
      </c>
      <c r="DI1545" s="85">
        <f t="shared" si="348"/>
        <v>52</v>
      </c>
      <c r="DJ1545" s="85">
        <f t="shared" si="346"/>
        <v>0.63707317073170733</v>
      </c>
      <c r="DK1545" s="85">
        <f t="shared" si="346"/>
        <v>0.96413793103448275</v>
      </c>
      <c r="DL1545" s="85">
        <f t="shared" si="347"/>
        <v>2.3515559293523991E-4</v>
      </c>
    </row>
    <row r="1546" spans="2:116">
      <c r="B1546">
        <v>96</v>
      </c>
      <c r="C1546">
        <v>35</v>
      </c>
      <c r="D1546">
        <v>7.9349999999999996</v>
      </c>
      <c r="E1546">
        <v>38</v>
      </c>
      <c r="F1546">
        <v>5</v>
      </c>
      <c r="G1546">
        <v>5</v>
      </c>
      <c r="H1546">
        <v>2</v>
      </c>
      <c r="I1546">
        <v>1</v>
      </c>
      <c r="J1546">
        <v>1</v>
      </c>
      <c r="K1546">
        <v>2</v>
      </c>
      <c r="L1546">
        <v>2</v>
      </c>
      <c r="M1546">
        <v>7</v>
      </c>
      <c r="N1546">
        <v>1</v>
      </c>
      <c r="O1546">
        <v>0</v>
      </c>
      <c r="P1546">
        <v>1</v>
      </c>
      <c r="Q1546">
        <v>1</v>
      </c>
      <c r="R1546">
        <v>0</v>
      </c>
      <c r="S1546">
        <v>1</v>
      </c>
      <c r="T1546">
        <v>0</v>
      </c>
      <c r="U1546">
        <v>0</v>
      </c>
      <c r="V1546">
        <v>0</v>
      </c>
      <c r="W1546">
        <v>1</v>
      </c>
      <c r="X1546">
        <v>1</v>
      </c>
      <c r="Y1546">
        <v>0</v>
      </c>
      <c r="Z1546">
        <v>0</v>
      </c>
      <c r="AA1546">
        <v>1</v>
      </c>
      <c r="AB1546">
        <v>0</v>
      </c>
      <c r="AF1546">
        <v>18</v>
      </c>
      <c r="AG1546">
        <v>1</v>
      </c>
      <c r="AH1546">
        <v>0.70699999999999996</v>
      </c>
      <c r="AI1546">
        <v>15</v>
      </c>
      <c r="AJ1546">
        <v>4</v>
      </c>
      <c r="AK1546">
        <v>5</v>
      </c>
      <c r="AL1546">
        <v>1</v>
      </c>
      <c r="AM1546">
        <v>1</v>
      </c>
      <c r="AN1546">
        <v>1</v>
      </c>
      <c r="AO1546">
        <v>2</v>
      </c>
      <c r="AP1546">
        <v>1</v>
      </c>
      <c r="AQ1546">
        <v>4</v>
      </c>
      <c r="AR1546">
        <v>1</v>
      </c>
      <c r="AS1546">
        <v>0</v>
      </c>
      <c r="AT1546">
        <v>0</v>
      </c>
      <c r="AU1546">
        <v>1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 s="15">
        <v>0</v>
      </c>
      <c r="BG1546" s="16">
        <v>1</v>
      </c>
      <c r="BH1546" s="17">
        <f t="shared" si="338"/>
        <v>1</v>
      </c>
      <c r="BI1546">
        <f t="shared" si="339"/>
        <v>0</v>
      </c>
      <c r="BJ1546">
        <f t="shared" si="340"/>
        <v>0.10970257890375955</v>
      </c>
      <c r="BK1546" s="15">
        <f t="shared" si="341"/>
        <v>0.10970257890375955</v>
      </c>
      <c r="BL1546" s="17">
        <f t="shared" si="342"/>
        <v>0.89029742109624044</v>
      </c>
      <c r="BM1546" s="15">
        <f t="shared" si="343"/>
        <v>-0.11619969107497553</v>
      </c>
      <c r="BN1546" s="17">
        <f t="shared" si="344"/>
        <v>100</v>
      </c>
      <c r="BO1546">
        <f t="shared" si="345"/>
        <v>0.1232201467782313</v>
      </c>
      <c r="DE1546" s="85">
        <v>8.2964664674096508E-2</v>
      </c>
      <c r="DF1546" s="85">
        <v>1</v>
      </c>
      <c r="DG1546" s="85">
        <v>0</v>
      </c>
      <c r="DH1546" s="85">
        <f t="shared" si="348"/>
        <v>1489</v>
      </c>
      <c r="DI1546" s="85">
        <f t="shared" si="348"/>
        <v>52</v>
      </c>
      <c r="DJ1546" s="85">
        <f t="shared" si="346"/>
        <v>0.63682926829268294</v>
      </c>
      <c r="DK1546" s="85">
        <f t="shared" si="346"/>
        <v>0.96413793103448275</v>
      </c>
      <c r="DL1546" s="85">
        <f t="shared" si="347"/>
        <v>2.3515559293523991E-4</v>
      </c>
    </row>
    <row r="1547" spans="2:116">
      <c r="B1547">
        <v>72</v>
      </c>
      <c r="C1547">
        <v>40</v>
      </c>
      <c r="D1547">
        <v>5.0419999999999998</v>
      </c>
      <c r="E1547">
        <v>23</v>
      </c>
      <c r="F1547">
        <v>5</v>
      </c>
      <c r="G1547">
        <v>5</v>
      </c>
      <c r="H1547">
        <v>1</v>
      </c>
      <c r="I1547">
        <v>1</v>
      </c>
      <c r="J1547">
        <v>1</v>
      </c>
      <c r="K1547">
        <v>2</v>
      </c>
      <c r="L1547">
        <v>2</v>
      </c>
      <c r="M1547">
        <v>7</v>
      </c>
      <c r="N1547">
        <v>1</v>
      </c>
      <c r="O1547">
        <v>0</v>
      </c>
      <c r="P1547">
        <v>1</v>
      </c>
      <c r="Q1547">
        <v>1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1</v>
      </c>
      <c r="AF1547">
        <v>18</v>
      </c>
      <c r="AG1547">
        <v>1</v>
      </c>
      <c r="AH1547">
        <v>0.745</v>
      </c>
      <c r="AI1547">
        <v>8</v>
      </c>
      <c r="AJ1547">
        <v>4</v>
      </c>
      <c r="AK1547">
        <v>2</v>
      </c>
      <c r="AL1547">
        <v>2</v>
      </c>
      <c r="AM1547">
        <v>2</v>
      </c>
      <c r="AN1547">
        <v>2</v>
      </c>
      <c r="AO1547">
        <v>2</v>
      </c>
      <c r="AP1547">
        <v>2</v>
      </c>
      <c r="AQ1547">
        <v>5</v>
      </c>
      <c r="AR1547">
        <v>1</v>
      </c>
      <c r="AS1547">
        <v>0</v>
      </c>
      <c r="AT1547">
        <v>1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 s="15">
        <v>0</v>
      </c>
      <c r="BG1547" s="16">
        <v>1</v>
      </c>
      <c r="BH1547" s="17">
        <f t="shared" si="338"/>
        <v>1</v>
      </c>
      <c r="BI1547">
        <f t="shared" si="339"/>
        <v>0</v>
      </c>
      <c r="BJ1547">
        <f t="shared" si="340"/>
        <v>3.5748107171396579E-2</v>
      </c>
      <c r="BK1547" s="15">
        <f t="shared" si="341"/>
        <v>3.5748107171396579E-2</v>
      </c>
      <c r="BL1547" s="17">
        <f t="shared" si="342"/>
        <v>0.96425189282860346</v>
      </c>
      <c r="BM1547" s="15">
        <f t="shared" si="343"/>
        <v>-3.6402718889656092E-2</v>
      </c>
      <c r="BN1547" s="17">
        <f t="shared" si="344"/>
        <v>100</v>
      </c>
      <c r="BO1547">
        <f t="shared" si="345"/>
        <v>3.7073411457384436E-2</v>
      </c>
      <c r="DE1547" s="85">
        <v>8.308236841193585E-2</v>
      </c>
      <c r="DF1547" s="85">
        <v>1</v>
      </c>
      <c r="DG1547" s="85">
        <v>0</v>
      </c>
      <c r="DH1547" s="85">
        <f t="shared" si="348"/>
        <v>1490</v>
      </c>
      <c r="DI1547" s="85">
        <f t="shared" si="348"/>
        <v>52</v>
      </c>
      <c r="DJ1547" s="85">
        <f t="shared" si="346"/>
        <v>0.63658536585365855</v>
      </c>
      <c r="DK1547" s="85">
        <f t="shared" si="346"/>
        <v>0.96413793103448275</v>
      </c>
      <c r="DL1547" s="85">
        <f t="shared" si="347"/>
        <v>2.3515559293523991E-4</v>
      </c>
    </row>
    <row r="1548" spans="2:116">
      <c r="B1548">
        <v>3</v>
      </c>
      <c r="C1548">
        <v>42</v>
      </c>
      <c r="D1548">
        <v>10.007999999999999</v>
      </c>
      <c r="E1548">
        <v>6</v>
      </c>
      <c r="F1548">
        <v>5</v>
      </c>
      <c r="G1548">
        <v>5</v>
      </c>
      <c r="H1548">
        <v>1</v>
      </c>
      <c r="I1548">
        <v>1</v>
      </c>
      <c r="J1548">
        <v>1</v>
      </c>
      <c r="K1548">
        <v>2</v>
      </c>
      <c r="L1548">
        <v>2</v>
      </c>
      <c r="M1548">
        <v>7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1</v>
      </c>
      <c r="AF1548">
        <v>18</v>
      </c>
      <c r="AG1548">
        <v>2</v>
      </c>
      <c r="AH1548">
        <v>0</v>
      </c>
      <c r="AI1548">
        <v>15</v>
      </c>
      <c r="AJ1548">
        <v>2</v>
      </c>
      <c r="AK1548">
        <v>6</v>
      </c>
      <c r="AL1548">
        <v>1</v>
      </c>
      <c r="AM1548">
        <v>2</v>
      </c>
      <c r="AN1548">
        <v>1</v>
      </c>
      <c r="AO1548">
        <v>1</v>
      </c>
      <c r="AP1548">
        <v>2</v>
      </c>
      <c r="AQ1548">
        <v>5</v>
      </c>
      <c r="AR1548">
        <v>1</v>
      </c>
      <c r="AS1548">
        <v>0</v>
      </c>
      <c r="AT1548">
        <v>1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 s="15">
        <v>0</v>
      </c>
      <c r="BG1548" s="16">
        <v>1</v>
      </c>
      <c r="BH1548" s="17">
        <f t="shared" si="338"/>
        <v>1</v>
      </c>
      <c r="BI1548">
        <f t="shared" si="339"/>
        <v>0</v>
      </c>
      <c r="BJ1548">
        <f t="shared" si="340"/>
        <v>6.6412842288563062E-2</v>
      </c>
      <c r="BK1548" s="15">
        <f t="shared" si="341"/>
        <v>6.6412842288563062E-2</v>
      </c>
      <c r="BL1548" s="17">
        <f t="shared" si="342"/>
        <v>0.93358715771143697</v>
      </c>
      <c r="BM1548" s="15">
        <f t="shared" si="343"/>
        <v>-6.8720953769099896E-2</v>
      </c>
      <c r="BN1548" s="17">
        <f t="shared" si="344"/>
        <v>100</v>
      </c>
      <c r="BO1548">
        <f t="shared" si="345"/>
        <v>7.1137270623307616E-2</v>
      </c>
      <c r="DE1548" s="85">
        <v>8.3177210511074948E-2</v>
      </c>
      <c r="DF1548" s="85">
        <v>1</v>
      </c>
      <c r="DG1548" s="85">
        <v>0</v>
      </c>
      <c r="DH1548" s="85">
        <f t="shared" si="348"/>
        <v>1491</v>
      </c>
      <c r="DI1548" s="85">
        <f t="shared" si="348"/>
        <v>52</v>
      </c>
      <c r="DJ1548" s="85">
        <f t="shared" si="346"/>
        <v>0.63634146341463416</v>
      </c>
      <c r="DK1548" s="85">
        <f t="shared" si="346"/>
        <v>0.96413793103448275</v>
      </c>
      <c r="DL1548" s="85">
        <f t="shared" si="347"/>
        <v>2.3515559293523991E-4</v>
      </c>
    </row>
    <row r="1549" spans="2:116">
      <c r="B1549">
        <v>49</v>
      </c>
      <c r="C1549">
        <v>85</v>
      </c>
      <c r="D1549">
        <v>1.0569999999999999</v>
      </c>
      <c r="E1549">
        <v>30</v>
      </c>
      <c r="F1549">
        <v>5</v>
      </c>
      <c r="G1549">
        <v>5</v>
      </c>
      <c r="H1549">
        <v>2</v>
      </c>
      <c r="I1549">
        <v>1</v>
      </c>
      <c r="J1549">
        <v>1</v>
      </c>
      <c r="K1549">
        <v>2</v>
      </c>
      <c r="L1549">
        <v>1</v>
      </c>
      <c r="M1549">
        <v>10</v>
      </c>
      <c r="N1549">
        <v>1</v>
      </c>
      <c r="O1549">
        <v>0</v>
      </c>
      <c r="P1549">
        <v>0</v>
      </c>
      <c r="Q1549">
        <v>1</v>
      </c>
      <c r="R1549">
        <v>0</v>
      </c>
      <c r="S1549">
        <v>0</v>
      </c>
      <c r="T1549">
        <v>0</v>
      </c>
      <c r="U1549">
        <v>0</v>
      </c>
      <c r="V1549">
        <v>1</v>
      </c>
      <c r="W1549">
        <v>0</v>
      </c>
      <c r="X1549">
        <v>0</v>
      </c>
      <c r="Y1549">
        <v>0</v>
      </c>
      <c r="Z1549">
        <v>1</v>
      </c>
      <c r="AA1549">
        <v>1</v>
      </c>
      <c r="AB1549">
        <v>1</v>
      </c>
      <c r="AF1549">
        <v>18</v>
      </c>
      <c r="AG1549">
        <v>3</v>
      </c>
      <c r="AH1549">
        <v>0</v>
      </c>
      <c r="AI1549">
        <v>8</v>
      </c>
      <c r="AJ1549">
        <v>4</v>
      </c>
      <c r="AK1549">
        <v>5</v>
      </c>
      <c r="AL1549">
        <v>2</v>
      </c>
      <c r="AM1549">
        <v>1</v>
      </c>
      <c r="AN1549">
        <v>1</v>
      </c>
      <c r="AO1549">
        <v>2</v>
      </c>
      <c r="AP1549">
        <v>2</v>
      </c>
      <c r="AQ1549">
        <v>6</v>
      </c>
      <c r="AR1549">
        <v>0</v>
      </c>
      <c r="AS1549">
        <v>0</v>
      </c>
      <c r="AT1549">
        <v>1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 s="15">
        <v>0</v>
      </c>
      <c r="BG1549" s="16">
        <v>1</v>
      </c>
      <c r="BH1549" s="17">
        <f t="shared" si="338"/>
        <v>1</v>
      </c>
      <c r="BI1549">
        <f t="shared" si="339"/>
        <v>0</v>
      </c>
      <c r="BJ1549">
        <f t="shared" si="340"/>
        <v>7.8063003143325746E-2</v>
      </c>
      <c r="BK1549" s="15">
        <f t="shared" si="341"/>
        <v>7.8063003143325746E-2</v>
      </c>
      <c r="BL1549" s="17">
        <f t="shared" si="342"/>
        <v>0.9219369968566743</v>
      </c>
      <c r="BM1549" s="15">
        <f t="shared" si="343"/>
        <v>-8.1278390887609034E-2</v>
      </c>
      <c r="BN1549" s="17">
        <f t="shared" si="344"/>
        <v>100</v>
      </c>
      <c r="BO1549">
        <f t="shared" si="345"/>
        <v>8.4672817567230718E-2</v>
      </c>
      <c r="DE1549" s="85">
        <v>8.3238412597018641E-2</v>
      </c>
      <c r="DF1549" s="85">
        <v>1</v>
      </c>
      <c r="DG1549" s="85">
        <v>0</v>
      </c>
      <c r="DH1549" s="85">
        <f t="shared" si="348"/>
        <v>1492</v>
      </c>
      <c r="DI1549" s="85">
        <f t="shared" si="348"/>
        <v>52</v>
      </c>
      <c r="DJ1549" s="85">
        <f t="shared" si="346"/>
        <v>0.63609756097560977</v>
      </c>
      <c r="DK1549" s="85">
        <f t="shared" si="346"/>
        <v>0.96413793103448275</v>
      </c>
      <c r="DL1549" s="85">
        <f t="shared" si="347"/>
        <v>2.3515559293523991E-4</v>
      </c>
    </row>
    <row r="1550" spans="2:116">
      <c r="B1550">
        <v>31</v>
      </c>
      <c r="C1550">
        <v>2</v>
      </c>
      <c r="D1550">
        <v>0</v>
      </c>
      <c r="E1550">
        <v>0</v>
      </c>
      <c r="F1550">
        <v>5</v>
      </c>
      <c r="G1550">
        <v>4</v>
      </c>
      <c r="H1550">
        <v>2</v>
      </c>
      <c r="I1550">
        <v>1</v>
      </c>
      <c r="J1550">
        <v>1</v>
      </c>
      <c r="K1550">
        <v>2</v>
      </c>
      <c r="L1550">
        <v>1</v>
      </c>
      <c r="M1550">
        <v>11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F1550">
        <v>18</v>
      </c>
      <c r="AG1550">
        <v>4</v>
      </c>
      <c r="AH1550">
        <v>0.28499999999999998</v>
      </c>
      <c r="AI1550">
        <v>3</v>
      </c>
      <c r="AJ1550">
        <v>5</v>
      </c>
      <c r="AK1550">
        <v>2</v>
      </c>
      <c r="AL1550">
        <v>1</v>
      </c>
      <c r="AM1550">
        <v>1</v>
      </c>
      <c r="AN1550">
        <v>1</v>
      </c>
      <c r="AO1550">
        <v>2</v>
      </c>
      <c r="AP1550">
        <v>1</v>
      </c>
      <c r="AQ1550">
        <v>4</v>
      </c>
      <c r="AR1550">
        <v>1</v>
      </c>
      <c r="AS1550">
        <v>0</v>
      </c>
      <c r="AT1550">
        <v>1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 s="15">
        <v>0</v>
      </c>
      <c r="BG1550" s="16">
        <v>1</v>
      </c>
      <c r="BH1550" s="17">
        <f t="shared" si="338"/>
        <v>1</v>
      </c>
      <c r="BI1550">
        <f t="shared" si="339"/>
        <v>0</v>
      </c>
      <c r="BJ1550">
        <f t="shared" si="340"/>
        <v>5.0036516755040047E-2</v>
      </c>
      <c r="BK1550" s="15">
        <f t="shared" si="341"/>
        <v>5.0036516755040047E-2</v>
      </c>
      <c r="BL1550" s="17">
        <f t="shared" si="342"/>
        <v>0.94996348324495994</v>
      </c>
      <c r="BM1550" s="15">
        <f t="shared" si="343"/>
        <v>-5.1331733815851745E-2</v>
      </c>
      <c r="BN1550" s="17">
        <f t="shared" si="344"/>
        <v>100</v>
      </c>
      <c r="BO1550">
        <f t="shared" si="345"/>
        <v>5.2672042281163671E-2</v>
      </c>
      <c r="DE1550" s="85">
        <v>8.3308512256110009E-2</v>
      </c>
      <c r="DF1550" s="85">
        <v>1</v>
      </c>
      <c r="DG1550" s="85">
        <v>0</v>
      </c>
      <c r="DH1550" s="85">
        <f t="shared" si="348"/>
        <v>1493</v>
      </c>
      <c r="DI1550" s="85">
        <f t="shared" si="348"/>
        <v>52</v>
      </c>
      <c r="DJ1550" s="85">
        <f t="shared" si="346"/>
        <v>0.63585365853658538</v>
      </c>
      <c r="DK1550" s="85">
        <f t="shared" si="346"/>
        <v>0.96413793103448275</v>
      </c>
      <c r="DL1550" s="85">
        <f t="shared" si="347"/>
        <v>2.3515559293523991E-4</v>
      </c>
    </row>
    <row r="1551" spans="2:116">
      <c r="B1551">
        <v>12</v>
      </c>
      <c r="C1551">
        <v>703</v>
      </c>
      <c r="D1551">
        <v>133.27000000000001</v>
      </c>
      <c r="E1551">
        <v>18</v>
      </c>
      <c r="F1551">
        <v>5</v>
      </c>
      <c r="G1551">
        <v>4</v>
      </c>
      <c r="H1551">
        <v>2</v>
      </c>
      <c r="I1551">
        <v>1</v>
      </c>
      <c r="J1551">
        <v>1</v>
      </c>
      <c r="K1551">
        <v>2</v>
      </c>
      <c r="L1551">
        <v>1</v>
      </c>
      <c r="M1551">
        <v>11</v>
      </c>
      <c r="N1551">
        <v>0</v>
      </c>
      <c r="O1551">
        <v>0</v>
      </c>
      <c r="P1551">
        <v>0</v>
      </c>
      <c r="Q1551">
        <v>1</v>
      </c>
      <c r="R1551">
        <v>0</v>
      </c>
      <c r="S1551">
        <v>1</v>
      </c>
      <c r="T1551">
        <v>0</v>
      </c>
      <c r="U1551">
        <v>0</v>
      </c>
      <c r="V1551">
        <v>1</v>
      </c>
      <c r="W1551">
        <v>0</v>
      </c>
      <c r="X1551">
        <v>1</v>
      </c>
      <c r="Y1551">
        <v>0</v>
      </c>
      <c r="Z1551">
        <v>1</v>
      </c>
      <c r="AA1551">
        <v>0</v>
      </c>
      <c r="AB1551">
        <v>1</v>
      </c>
      <c r="AF1551">
        <v>18</v>
      </c>
      <c r="AG1551">
        <v>4</v>
      </c>
      <c r="AH1551">
        <v>0.80200000000000005</v>
      </c>
      <c r="AI1551">
        <v>7</v>
      </c>
      <c r="AJ1551">
        <v>3</v>
      </c>
      <c r="AK1551">
        <v>4</v>
      </c>
      <c r="AL1551">
        <v>2</v>
      </c>
      <c r="AM1551">
        <v>2</v>
      </c>
      <c r="AN1551">
        <v>2</v>
      </c>
      <c r="AO1551">
        <v>2</v>
      </c>
      <c r="AP1551">
        <v>2</v>
      </c>
      <c r="AQ1551">
        <v>5</v>
      </c>
      <c r="AR1551">
        <v>1</v>
      </c>
      <c r="AS1551">
        <v>0</v>
      </c>
      <c r="AT1551">
        <v>0</v>
      </c>
      <c r="AU1551">
        <v>1</v>
      </c>
      <c r="AV1551">
        <v>1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 s="15">
        <v>0</v>
      </c>
      <c r="BG1551" s="16">
        <v>1</v>
      </c>
      <c r="BH1551" s="17">
        <f t="shared" si="338"/>
        <v>1</v>
      </c>
      <c r="BI1551">
        <f t="shared" si="339"/>
        <v>0</v>
      </c>
      <c r="BJ1551">
        <f t="shared" si="340"/>
        <v>6.1318322936832474E-2</v>
      </c>
      <c r="BK1551" s="15">
        <f t="shared" si="341"/>
        <v>6.1318322936832474E-2</v>
      </c>
      <c r="BL1551" s="17">
        <f t="shared" si="342"/>
        <v>0.93868167706316752</v>
      </c>
      <c r="BM1551" s="15">
        <f t="shared" si="343"/>
        <v>-6.3278859310717403E-2</v>
      </c>
      <c r="BN1551" s="17">
        <f t="shared" si="344"/>
        <v>100</v>
      </c>
      <c r="BO1551">
        <f t="shared" si="345"/>
        <v>6.5323873295021317E-2</v>
      </c>
      <c r="DE1551" s="85">
        <v>8.3400501641744076E-2</v>
      </c>
      <c r="DF1551" s="85">
        <v>1</v>
      </c>
      <c r="DG1551" s="85">
        <v>0</v>
      </c>
      <c r="DH1551" s="85">
        <f t="shared" si="348"/>
        <v>1494</v>
      </c>
      <c r="DI1551" s="85">
        <f t="shared" si="348"/>
        <v>52</v>
      </c>
      <c r="DJ1551" s="85">
        <f t="shared" si="346"/>
        <v>0.63560975609756099</v>
      </c>
      <c r="DK1551" s="85">
        <f t="shared" si="346"/>
        <v>0.96413793103448275</v>
      </c>
      <c r="DL1551" s="85">
        <f t="shared" si="347"/>
        <v>2.3515559293523991E-4</v>
      </c>
    </row>
    <row r="1552" spans="2:116">
      <c r="B1552">
        <v>104</v>
      </c>
      <c r="C1552">
        <v>-36</v>
      </c>
      <c r="D1552">
        <v>1.863</v>
      </c>
      <c r="E1552">
        <v>22</v>
      </c>
      <c r="F1552">
        <v>5</v>
      </c>
      <c r="G1552">
        <v>6</v>
      </c>
      <c r="H1552">
        <v>2</v>
      </c>
      <c r="I1552">
        <v>1</v>
      </c>
      <c r="J1552">
        <v>1</v>
      </c>
      <c r="K1552">
        <v>2</v>
      </c>
      <c r="L1552">
        <v>2</v>
      </c>
      <c r="M1552">
        <v>10</v>
      </c>
      <c r="N1552">
        <v>0</v>
      </c>
      <c r="O1552">
        <v>0</v>
      </c>
      <c r="P1552">
        <v>1</v>
      </c>
      <c r="Q1552">
        <v>1</v>
      </c>
      <c r="R1552">
        <v>0</v>
      </c>
      <c r="S1552">
        <v>0</v>
      </c>
      <c r="T1552">
        <v>0</v>
      </c>
      <c r="U1552">
        <v>0</v>
      </c>
      <c r="V1552">
        <v>1</v>
      </c>
      <c r="W1552">
        <v>0</v>
      </c>
      <c r="X1552">
        <v>0</v>
      </c>
      <c r="Y1552">
        <v>0</v>
      </c>
      <c r="Z1552">
        <v>0</v>
      </c>
      <c r="AA1552">
        <v>1</v>
      </c>
      <c r="AB1552">
        <v>1</v>
      </c>
      <c r="AF1552">
        <v>18</v>
      </c>
      <c r="AG1552">
        <v>5</v>
      </c>
      <c r="AH1552">
        <v>0</v>
      </c>
      <c r="AI1552">
        <v>8</v>
      </c>
      <c r="AJ1552">
        <v>4</v>
      </c>
      <c r="AK1552">
        <v>2</v>
      </c>
      <c r="AL1552">
        <v>2</v>
      </c>
      <c r="AM1552">
        <v>1</v>
      </c>
      <c r="AN1552">
        <v>1</v>
      </c>
      <c r="AO1552">
        <v>2</v>
      </c>
      <c r="AP1552">
        <v>1</v>
      </c>
      <c r="AQ1552">
        <v>5</v>
      </c>
      <c r="AR1552">
        <v>0</v>
      </c>
      <c r="AS1552">
        <v>0</v>
      </c>
      <c r="AT1552">
        <v>1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 s="15">
        <v>0</v>
      </c>
      <c r="BG1552" s="16">
        <v>1</v>
      </c>
      <c r="BH1552" s="17">
        <f t="shared" si="338"/>
        <v>1</v>
      </c>
      <c r="BI1552">
        <f t="shared" si="339"/>
        <v>0</v>
      </c>
      <c r="BJ1552">
        <f t="shared" si="340"/>
        <v>5.8073871451692696E-2</v>
      </c>
      <c r="BK1552" s="15">
        <f t="shared" si="341"/>
        <v>5.8073871451692696E-2</v>
      </c>
      <c r="BL1552" s="17">
        <f t="shared" si="342"/>
        <v>0.94192612854830726</v>
      </c>
      <c r="BM1552" s="15">
        <f t="shared" si="343"/>
        <v>-5.982842728086573E-2</v>
      </c>
      <c r="BN1552" s="17">
        <f t="shared" si="344"/>
        <v>100</v>
      </c>
      <c r="BO1552">
        <f t="shared" si="345"/>
        <v>6.165437998964516E-2</v>
      </c>
      <c r="DE1552" s="85">
        <v>8.3416598401014966E-2</v>
      </c>
      <c r="DF1552" s="85">
        <v>1</v>
      </c>
      <c r="DG1552" s="85">
        <v>0</v>
      </c>
      <c r="DH1552" s="85">
        <f t="shared" si="348"/>
        <v>1495</v>
      </c>
      <c r="DI1552" s="85">
        <f t="shared" si="348"/>
        <v>52</v>
      </c>
      <c r="DJ1552" s="85">
        <f t="shared" si="346"/>
        <v>0.63536585365853659</v>
      </c>
      <c r="DK1552" s="85">
        <f t="shared" si="346"/>
        <v>0.96413793103448275</v>
      </c>
      <c r="DL1552" s="85">
        <f t="shared" si="347"/>
        <v>2.3515559293523991E-4</v>
      </c>
    </row>
    <row r="1553" spans="2:116">
      <c r="B1553">
        <v>85</v>
      </c>
      <c r="C1553">
        <v>-34</v>
      </c>
      <c r="D1553">
        <v>1.3149999999999999</v>
      </c>
      <c r="E1553">
        <v>38</v>
      </c>
      <c r="F1553">
        <v>4</v>
      </c>
      <c r="G1553">
        <v>6</v>
      </c>
      <c r="H1553">
        <v>2</v>
      </c>
      <c r="I1553">
        <v>1</v>
      </c>
      <c r="J1553">
        <v>1</v>
      </c>
      <c r="K1553">
        <v>2</v>
      </c>
      <c r="L1553">
        <v>2</v>
      </c>
      <c r="M1553">
        <v>9</v>
      </c>
      <c r="N1553">
        <v>0</v>
      </c>
      <c r="O1553">
        <v>1</v>
      </c>
      <c r="P1553">
        <v>0</v>
      </c>
      <c r="Q1553">
        <v>1</v>
      </c>
      <c r="R1553">
        <v>0</v>
      </c>
      <c r="S1553">
        <v>0</v>
      </c>
      <c r="T1553">
        <v>0</v>
      </c>
      <c r="U1553">
        <v>1</v>
      </c>
      <c r="V1553">
        <v>0</v>
      </c>
      <c r="W1553">
        <v>1</v>
      </c>
      <c r="X1553">
        <v>0</v>
      </c>
      <c r="Y1553">
        <v>1</v>
      </c>
      <c r="Z1553">
        <v>1</v>
      </c>
      <c r="AA1553">
        <v>0</v>
      </c>
      <c r="AB1553">
        <v>1</v>
      </c>
      <c r="AF1553">
        <v>18</v>
      </c>
      <c r="AG1553">
        <v>6</v>
      </c>
      <c r="AH1553">
        <v>0.34100000000000003</v>
      </c>
      <c r="AI1553">
        <v>30</v>
      </c>
      <c r="AJ1553">
        <v>0</v>
      </c>
      <c r="AK1553">
        <v>5</v>
      </c>
      <c r="AL1553">
        <v>2</v>
      </c>
      <c r="AM1553">
        <v>1</v>
      </c>
      <c r="AN1553">
        <v>2</v>
      </c>
      <c r="AO1553">
        <v>2</v>
      </c>
      <c r="AP1553">
        <v>2</v>
      </c>
      <c r="AQ1553">
        <v>4</v>
      </c>
      <c r="AR1553">
        <v>1</v>
      </c>
      <c r="AS1553">
        <v>0</v>
      </c>
      <c r="AT1553">
        <v>1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 s="15">
        <v>0</v>
      </c>
      <c r="BG1553" s="16">
        <v>1</v>
      </c>
      <c r="BH1553" s="17">
        <f t="shared" si="338"/>
        <v>1</v>
      </c>
      <c r="BI1553">
        <f t="shared" si="339"/>
        <v>0</v>
      </c>
      <c r="BJ1553">
        <f t="shared" si="340"/>
        <v>6.3513947460718354E-2</v>
      </c>
      <c r="BK1553" s="15">
        <f t="shared" si="341"/>
        <v>6.3513947460718354E-2</v>
      </c>
      <c r="BL1553" s="17">
        <f t="shared" si="342"/>
        <v>0.93648605253928163</v>
      </c>
      <c r="BM1553" s="15">
        <f t="shared" si="343"/>
        <v>-6.562065038638723E-2</v>
      </c>
      <c r="BN1553" s="17">
        <f t="shared" si="344"/>
        <v>100</v>
      </c>
      <c r="BO1553">
        <f t="shared" si="345"/>
        <v>6.7821562626053322E-2</v>
      </c>
      <c r="DE1553" s="85">
        <v>8.351703746026877E-2</v>
      </c>
      <c r="DF1553" s="85">
        <v>1</v>
      </c>
      <c r="DG1553" s="85">
        <v>0</v>
      </c>
      <c r="DH1553" s="85">
        <f t="shared" si="348"/>
        <v>1496</v>
      </c>
      <c r="DI1553" s="85">
        <f t="shared" si="348"/>
        <v>52</v>
      </c>
      <c r="DJ1553" s="85">
        <f t="shared" si="346"/>
        <v>0.6351219512195122</v>
      </c>
      <c r="DK1553" s="85">
        <f t="shared" si="346"/>
        <v>0.96413793103448275</v>
      </c>
      <c r="DL1553" s="85">
        <f t="shared" si="347"/>
        <v>2.3515559293523991E-4</v>
      </c>
    </row>
    <row r="1554" spans="2:116">
      <c r="B1554">
        <v>68</v>
      </c>
      <c r="C1554">
        <v>-30</v>
      </c>
      <c r="D1554">
        <v>0.80100000000000005</v>
      </c>
      <c r="E1554">
        <v>10</v>
      </c>
      <c r="F1554">
        <v>5</v>
      </c>
      <c r="G1554">
        <v>5</v>
      </c>
      <c r="H1554">
        <v>2</v>
      </c>
      <c r="I1554">
        <v>1</v>
      </c>
      <c r="J1554">
        <v>1</v>
      </c>
      <c r="K1554">
        <v>1</v>
      </c>
      <c r="L1554">
        <v>1</v>
      </c>
      <c r="M1554">
        <v>9</v>
      </c>
      <c r="N1554">
        <v>0</v>
      </c>
      <c r="O1554">
        <v>0</v>
      </c>
      <c r="P1554">
        <v>1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1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1</v>
      </c>
      <c r="AF1554">
        <v>18</v>
      </c>
      <c r="AG1554">
        <v>7</v>
      </c>
      <c r="AH1554">
        <v>4.7E-2</v>
      </c>
      <c r="AI1554">
        <v>0</v>
      </c>
      <c r="AJ1554">
        <v>4</v>
      </c>
      <c r="AK1554">
        <v>2</v>
      </c>
      <c r="AL1554">
        <v>2</v>
      </c>
      <c r="AM1554">
        <v>1</v>
      </c>
      <c r="AN1554">
        <v>1</v>
      </c>
      <c r="AO1554">
        <v>2</v>
      </c>
      <c r="AP1554">
        <v>2</v>
      </c>
      <c r="AQ1554">
        <v>6</v>
      </c>
      <c r="AR1554">
        <v>1</v>
      </c>
      <c r="AS1554">
        <v>0</v>
      </c>
      <c r="AT1554">
        <v>1</v>
      </c>
      <c r="AU1554">
        <v>0</v>
      </c>
      <c r="AV1554">
        <v>0</v>
      </c>
      <c r="AW1554">
        <v>1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 s="15">
        <v>0</v>
      </c>
      <c r="BG1554" s="16">
        <v>1</v>
      </c>
      <c r="BH1554" s="17">
        <f t="shared" si="338"/>
        <v>1</v>
      </c>
      <c r="BI1554">
        <f t="shared" si="339"/>
        <v>0</v>
      </c>
      <c r="BJ1554">
        <f t="shared" si="340"/>
        <v>7.3600777785188032E-2</v>
      </c>
      <c r="BK1554" s="15">
        <f t="shared" si="341"/>
        <v>7.3600777785188032E-2</v>
      </c>
      <c r="BL1554" s="17">
        <f t="shared" si="342"/>
        <v>0.92639922221481197</v>
      </c>
      <c r="BM1554" s="15">
        <f t="shared" si="343"/>
        <v>-7.6450011741897764E-2</v>
      </c>
      <c r="BN1554" s="17">
        <f t="shared" si="344"/>
        <v>100</v>
      </c>
      <c r="BO1554">
        <f t="shared" si="345"/>
        <v>7.9448229251774569E-2</v>
      </c>
      <c r="DE1554" s="85">
        <v>8.3577326513587222E-2</v>
      </c>
      <c r="DF1554" s="85">
        <v>1</v>
      </c>
      <c r="DG1554" s="85">
        <v>0</v>
      </c>
      <c r="DH1554" s="85">
        <f t="shared" si="348"/>
        <v>1497</v>
      </c>
      <c r="DI1554" s="85">
        <f t="shared" si="348"/>
        <v>52</v>
      </c>
      <c r="DJ1554" s="85">
        <f t="shared" si="346"/>
        <v>0.63487804878048781</v>
      </c>
      <c r="DK1554" s="85">
        <f t="shared" si="346"/>
        <v>0.96413793103448275</v>
      </c>
      <c r="DL1554" s="85">
        <f t="shared" si="347"/>
        <v>2.3515559293523991E-4</v>
      </c>
    </row>
    <row r="1555" spans="2:116">
      <c r="B1555">
        <v>113</v>
      </c>
      <c r="C1555">
        <v>-42</v>
      </c>
      <c r="D1555">
        <v>4.0469999999999997</v>
      </c>
      <c r="E1555">
        <v>23</v>
      </c>
      <c r="F1555">
        <v>4</v>
      </c>
      <c r="G1555">
        <v>4</v>
      </c>
      <c r="H1555">
        <v>2</v>
      </c>
      <c r="I1555">
        <v>1</v>
      </c>
      <c r="J1555">
        <v>1</v>
      </c>
      <c r="K1555">
        <v>2</v>
      </c>
      <c r="L1555">
        <v>2</v>
      </c>
      <c r="M1555">
        <v>8</v>
      </c>
      <c r="N1555">
        <v>1</v>
      </c>
      <c r="O1555">
        <v>0</v>
      </c>
      <c r="P1555">
        <v>1</v>
      </c>
      <c r="Q1555">
        <v>1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1</v>
      </c>
      <c r="AB1555">
        <v>0</v>
      </c>
      <c r="AF1555">
        <v>18</v>
      </c>
      <c r="AG1555">
        <v>8</v>
      </c>
      <c r="AH1555">
        <v>1.8480000000000001</v>
      </c>
      <c r="AI1555">
        <v>17</v>
      </c>
      <c r="AJ1555">
        <v>5</v>
      </c>
      <c r="AK1555">
        <v>4</v>
      </c>
      <c r="AL1555">
        <v>2</v>
      </c>
      <c r="AM1555">
        <v>1</v>
      </c>
      <c r="AN1555">
        <v>1</v>
      </c>
      <c r="AO1555">
        <v>2</v>
      </c>
      <c r="AP1555">
        <v>2</v>
      </c>
      <c r="AQ1555">
        <v>7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 s="15">
        <v>0</v>
      </c>
      <c r="BG1555" s="16">
        <v>1</v>
      </c>
      <c r="BH1555" s="17">
        <f t="shared" si="338"/>
        <v>1</v>
      </c>
      <c r="BI1555">
        <f t="shared" si="339"/>
        <v>0</v>
      </c>
      <c r="BJ1555">
        <f t="shared" si="340"/>
        <v>6.0178412755672456E-2</v>
      </c>
      <c r="BK1555" s="15">
        <f t="shared" si="341"/>
        <v>6.0178412755672456E-2</v>
      </c>
      <c r="BL1555" s="17">
        <f t="shared" si="342"/>
        <v>0.93982158724432752</v>
      </c>
      <c r="BM1555" s="15">
        <f t="shared" si="343"/>
        <v>-6.2065222536446425E-2</v>
      </c>
      <c r="BN1555" s="17">
        <f t="shared" si="344"/>
        <v>100</v>
      </c>
      <c r="BO1555">
        <f t="shared" si="345"/>
        <v>6.403174131392636E-2</v>
      </c>
      <c r="DE1555" s="85">
        <v>8.3603552426232186E-2</v>
      </c>
      <c r="DF1555" s="85">
        <v>1</v>
      </c>
      <c r="DG1555" s="85">
        <v>0</v>
      </c>
      <c r="DH1555" s="85">
        <f t="shared" si="348"/>
        <v>1498</v>
      </c>
      <c r="DI1555" s="85">
        <f t="shared" si="348"/>
        <v>52</v>
      </c>
      <c r="DJ1555" s="85">
        <f t="shared" si="346"/>
        <v>0.63463414634146342</v>
      </c>
      <c r="DK1555" s="85">
        <f t="shared" si="346"/>
        <v>0.96413793103448275</v>
      </c>
      <c r="DL1555" s="85">
        <f t="shared" si="347"/>
        <v>2.3515559293523991E-4</v>
      </c>
    </row>
    <row r="1556" spans="2:116">
      <c r="B1556">
        <v>40</v>
      </c>
      <c r="C1556">
        <v>95</v>
      </c>
      <c r="D1556">
        <v>22.14</v>
      </c>
      <c r="E1556">
        <v>7</v>
      </c>
      <c r="F1556">
        <v>5</v>
      </c>
      <c r="G1556">
        <v>6</v>
      </c>
      <c r="H1556">
        <v>2</v>
      </c>
      <c r="I1556">
        <v>1</v>
      </c>
      <c r="J1556">
        <v>2</v>
      </c>
      <c r="K1556">
        <v>2</v>
      </c>
      <c r="L1556">
        <v>2</v>
      </c>
      <c r="M1556">
        <v>5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1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F1556">
        <v>18</v>
      </c>
      <c r="AG1556">
        <v>9</v>
      </c>
      <c r="AH1556">
        <v>4.3920000000000003</v>
      </c>
      <c r="AI1556">
        <v>10</v>
      </c>
      <c r="AJ1556">
        <v>5</v>
      </c>
      <c r="AK1556">
        <v>5</v>
      </c>
      <c r="AL1556">
        <v>2</v>
      </c>
      <c r="AM1556">
        <v>1</v>
      </c>
      <c r="AN1556">
        <v>1</v>
      </c>
      <c r="AO1556">
        <v>2</v>
      </c>
      <c r="AP1556">
        <v>2</v>
      </c>
      <c r="AQ1556">
        <v>11</v>
      </c>
      <c r="AR1556">
        <v>0</v>
      </c>
      <c r="AS1556">
        <v>0</v>
      </c>
      <c r="AT1556">
        <v>1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1</v>
      </c>
      <c r="BA1556">
        <v>1</v>
      </c>
      <c r="BB1556">
        <v>0</v>
      </c>
      <c r="BC1556">
        <v>0</v>
      </c>
      <c r="BD1556">
        <v>0</v>
      </c>
      <c r="BE1556">
        <v>1</v>
      </c>
      <c r="BF1556" s="15">
        <v>1</v>
      </c>
      <c r="BG1556" s="16">
        <v>0</v>
      </c>
      <c r="BH1556" s="17">
        <f t="shared" si="338"/>
        <v>1</v>
      </c>
      <c r="BI1556">
        <f t="shared" si="339"/>
        <v>1</v>
      </c>
      <c r="BJ1556">
        <f t="shared" si="340"/>
        <v>0.41165678437456577</v>
      </c>
      <c r="BK1556" s="15">
        <f t="shared" si="341"/>
        <v>0.41165678437456577</v>
      </c>
      <c r="BL1556" s="17">
        <f t="shared" si="342"/>
        <v>0.58834321562543423</v>
      </c>
      <c r="BM1556" s="15">
        <f t="shared" si="343"/>
        <v>-0.88756532444416392</v>
      </c>
      <c r="BN1556" s="17">
        <f t="shared" si="344"/>
        <v>0</v>
      </c>
      <c r="BO1556">
        <f t="shared" si="345"/>
        <v>1.4292081120910225</v>
      </c>
      <c r="DE1556" s="85">
        <v>8.3647922286633758E-2</v>
      </c>
      <c r="DF1556" s="85">
        <v>1</v>
      </c>
      <c r="DG1556" s="85">
        <v>0</v>
      </c>
      <c r="DH1556" s="85">
        <f t="shared" si="348"/>
        <v>1499</v>
      </c>
      <c r="DI1556" s="85">
        <f t="shared" si="348"/>
        <v>52</v>
      </c>
      <c r="DJ1556" s="85">
        <f t="shared" si="346"/>
        <v>0.63439024390243903</v>
      </c>
      <c r="DK1556" s="85">
        <f t="shared" si="346"/>
        <v>0.96413793103448275</v>
      </c>
      <c r="DL1556" s="85">
        <f t="shared" si="347"/>
        <v>2.3515559293523991E-4</v>
      </c>
    </row>
    <row r="1557" spans="2:116">
      <c r="B1557">
        <v>21</v>
      </c>
      <c r="C1557">
        <v>95</v>
      </c>
      <c r="D1557">
        <v>21.227</v>
      </c>
      <c r="E1557">
        <v>28</v>
      </c>
      <c r="F1557">
        <v>5</v>
      </c>
      <c r="G1557">
        <v>4</v>
      </c>
      <c r="H1557">
        <v>2</v>
      </c>
      <c r="I1557">
        <v>1</v>
      </c>
      <c r="J1557">
        <v>1</v>
      </c>
      <c r="K1557">
        <v>1</v>
      </c>
      <c r="L1557">
        <v>2</v>
      </c>
      <c r="M1557">
        <v>10</v>
      </c>
      <c r="N1557">
        <v>1</v>
      </c>
      <c r="O1557">
        <v>0</v>
      </c>
      <c r="P1557">
        <v>1</v>
      </c>
      <c r="Q1557">
        <v>1</v>
      </c>
      <c r="R1557">
        <v>0</v>
      </c>
      <c r="S1557">
        <v>0</v>
      </c>
      <c r="T1557">
        <v>0</v>
      </c>
      <c r="U1557">
        <v>0</v>
      </c>
      <c r="V1557">
        <v>1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1</v>
      </c>
      <c r="AF1557">
        <v>18</v>
      </c>
      <c r="AG1557">
        <v>10</v>
      </c>
      <c r="AH1557">
        <v>8.9999999999999993E-3</v>
      </c>
      <c r="AI1557">
        <v>6</v>
      </c>
      <c r="AJ1557">
        <v>5</v>
      </c>
      <c r="AK1557">
        <v>2</v>
      </c>
      <c r="AL1557">
        <v>2</v>
      </c>
      <c r="AM1557">
        <v>1</v>
      </c>
      <c r="AN1557">
        <v>1</v>
      </c>
      <c r="AO1557">
        <v>2</v>
      </c>
      <c r="AP1557">
        <v>2</v>
      </c>
      <c r="AQ1557">
        <v>6</v>
      </c>
      <c r="AR1557">
        <v>0</v>
      </c>
      <c r="AS1557">
        <v>0</v>
      </c>
      <c r="AT1557">
        <v>1</v>
      </c>
      <c r="AU1557">
        <v>0</v>
      </c>
      <c r="AV1557">
        <v>1</v>
      </c>
      <c r="AW1557">
        <v>0</v>
      </c>
      <c r="AX1557">
        <v>0</v>
      </c>
      <c r="AY1557">
        <v>0</v>
      </c>
      <c r="AZ1557">
        <v>1</v>
      </c>
      <c r="BA1557">
        <v>0</v>
      </c>
      <c r="BB1557">
        <v>0</v>
      </c>
      <c r="BC1557">
        <v>0</v>
      </c>
      <c r="BD1557">
        <v>0</v>
      </c>
      <c r="BE1557">
        <v>1</v>
      </c>
      <c r="BF1557" s="15">
        <v>0</v>
      </c>
      <c r="BG1557" s="16">
        <v>1</v>
      </c>
      <c r="BH1557" s="17">
        <f t="shared" si="338"/>
        <v>1</v>
      </c>
      <c r="BI1557">
        <f t="shared" si="339"/>
        <v>0</v>
      </c>
      <c r="BJ1557">
        <f t="shared" si="340"/>
        <v>0.10701905069907747</v>
      </c>
      <c r="BK1557" s="15">
        <f t="shared" si="341"/>
        <v>0.10701905069907747</v>
      </c>
      <c r="BL1557" s="17">
        <f t="shared" si="342"/>
        <v>0.89298094930092253</v>
      </c>
      <c r="BM1557" s="15">
        <f t="shared" si="343"/>
        <v>-0.1131900317028252</v>
      </c>
      <c r="BN1557" s="17">
        <f t="shared" si="344"/>
        <v>100</v>
      </c>
      <c r="BO1557">
        <f t="shared" si="345"/>
        <v>0.11984471872872339</v>
      </c>
      <c r="DE1557" s="85">
        <v>8.3764075826052387E-2</v>
      </c>
      <c r="DF1557" s="85">
        <v>1</v>
      </c>
      <c r="DG1557" s="85">
        <v>0</v>
      </c>
      <c r="DH1557" s="85">
        <f t="shared" si="348"/>
        <v>1500</v>
      </c>
      <c r="DI1557" s="85">
        <f t="shared" si="348"/>
        <v>52</v>
      </c>
      <c r="DJ1557" s="85">
        <f t="shared" si="346"/>
        <v>0.63414634146341464</v>
      </c>
      <c r="DK1557" s="85">
        <f t="shared" si="346"/>
        <v>0.96413793103448275</v>
      </c>
      <c r="DL1557" s="85">
        <f t="shared" si="347"/>
        <v>2.3515559293523991E-4</v>
      </c>
    </row>
    <row r="1558" spans="2:116">
      <c r="B1558">
        <v>26</v>
      </c>
      <c r="C1558">
        <v>75</v>
      </c>
      <c r="D1558">
        <v>19.742999999999999</v>
      </c>
      <c r="E1558">
        <v>5</v>
      </c>
      <c r="F1558">
        <v>2</v>
      </c>
      <c r="G1558">
        <v>6</v>
      </c>
      <c r="H1558">
        <v>1</v>
      </c>
      <c r="I1558">
        <v>1</v>
      </c>
      <c r="J1558">
        <v>1</v>
      </c>
      <c r="K1558">
        <v>2</v>
      </c>
      <c r="L1558">
        <v>2</v>
      </c>
      <c r="M1558">
        <v>6</v>
      </c>
      <c r="N1558">
        <v>1</v>
      </c>
      <c r="O1558">
        <v>0</v>
      </c>
      <c r="P1558">
        <v>1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1</v>
      </c>
      <c r="W1558">
        <v>0</v>
      </c>
      <c r="X1558">
        <v>1</v>
      </c>
      <c r="Y1558">
        <v>0</v>
      </c>
      <c r="Z1558">
        <v>0</v>
      </c>
      <c r="AA1558">
        <v>0</v>
      </c>
      <c r="AB1558">
        <v>1</v>
      </c>
      <c r="AF1558">
        <v>18</v>
      </c>
      <c r="AG1558">
        <v>12</v>
      </c>
      <c r="AH1558">
        <v>0.224</v>
      </c>
      <c r="AI1558">
        <v>11</v>
      </c>
      <c r="AJ1558">
        <v>5</v>
      </c>
      <c r="AK1558">
        <v>3</v>
      </c>
      <c r="AL1558">
        <v>1</v>
      </c>
      <c r="AM1558">
        <v>1</v>
      </c>
      <c r="AN1558">
        <v>1</v>
      </c>
      <c r="AO1558">
        <v>2</v>
      </c>
      <c r="AP1558">
        <v>2</v>
      </c>
      <c r="AQ1558">
        <v>7</v>
      </c>
      <c r="AR1558">
        <v>1</v>
      </c>
      <c r="AS1558">
        <v>0</v>
      </c>
      <c r="AT1558">
        <v>1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 s="15">
        <v>0</v>
      </c>
      <c r="BG1558" s="16">
        <v>1</v>
      </c>
      <c r="BH1558" s="17">
        <f t="shared" si="338"/>
        <v>1</v>
      </c>
      <c r="BI1558">
        <f t="shared" si="339"/>
        <v>0</v>
      </c>
      <c r="BJ1558">
        <f t="shared" si="340"/>
        <v>5.9872691277752556E-2</v>
      </c>
      <c r="BK1558" s="15">
        <f t="shared" si="341"/>
        <v>5.9872691277752556E-2</v>
      </c>
      <c r="BL1558" s="17">
        <f t="shared" si="342"/>
        <v>0.94012730872224748</v>
      </c>
      <c r="BM1558" s="15">
        <f t="shared" si="343"/>
        <v>-6.1739978077651907E-2</v>
      </c>
      <c r="BN1558" s="17">
        <f t="shared" si="344"/>
        <v>100</v>
      </c>
      <c r="BO1558">
        <f t="shared" si="345"/>
        <v>6.3685727158726141E-2</v>
      </c>
      <c r="DE1558" s="85">
        <v>8.3778082031259735E-2</v>
      </c>
      <c r="DF1558" s="85">
        <v>1</v>
      </c>
      <c r="DG1558" s="85">
        <v>0</v>
      </c>
      <c r="DH1558" s="85">
        <f t="shared" si="348"/>
        <v>1501</v>
      </c>
      <c r="DI1558" s="85">
        <f t="shared" si="348"/>
        <v>52</v>
      </c>
      <c r="DJ1558" s="85">
        <f t="shared" si="346"/>
        <v>0.63390243902439025</v>
      </c>
      <c r="DK1558" s="85">
        <f t="shared" si="346"/>
        <v>0.96413793103448275</v>
      </c>
      <c r="DL1558" s="85">
        <f t="shared" si="347"/>
        <v>2.3515559293523991E-4</v>
      </c>
    </row>
    <row r="1559" spans="2:116">
      <c r="B1559">
        <v>87</v>
      </c>
      <c r="C1559">
        <v>-16</v>
      </c>
      <c r="D1559">
        <v>1.702</v>
      </c>
      <c r="E1559">
        <v>15</v>
      </c>
      <c r="F1559">
        <v>5</v>
      </c>
      <c r="G1559">
        <v>4</v>
      </c>
      <c r="H1559">
        <v>2</v>
      </c>
      <c r="I1559">
        <v>1</v>
      </c>
      <c r="J1559">
        <v>1</v>
      </c>
      <c r="K1559">
        <v>2</v>
      </c>
      <c r="L1559">
        <v>2</v>
      </c>
      <c r="M1559">
        <v>10</v>
      </c>
      <c r="N1559">
        <v>0</v>
      </c>
      <c r="O1559">
        <v>0</v>
      </c>
      <c r="P1559">
        <v>1</v>
      </c>
      <c r="Q1559">
        <v>1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1</v>
      </c>
      <c r="Z1559">
        <v>1</v>
      </c>
      <c r="AA1559">
        <v>0</v>
      </c>
      <c r="AB1559">
        <v>0</v>
      </c>
      <c r="AF1559">
        <v>18</v>
      </c>
      <c r="AG1559">
        <v>14</v>
      </c>
      <c r="AH1559">
        <v>8.3390000000000004</v>
      </c>
      <c r="AI1559">
        <v>0</v>
      </c>
      <c r="AJ1559">
        <v>2</v>
      </c>
      <c r="AK1559">
        <v>6</v>
      </c>
      <c r="AL1559">
        <v>1</v>
      </c>
      <c r="AM1559">
        <v>1</v>
      </c>
      <c r="AN1559">
        <v>1</v>
      </c>
      <c r="AO1559">
        <v>2</v>
      </c>
      <c r="AP1559">
        <v>2</v>
      </c>
      <c r="AQ1559">
        <v>11</v>
      </c>
      <c r="AR1559">
        <v>1</v>
      </c>
      <c r="AS1559">
        <v>0</v>
      </c>
      <c r="AT1559">
        <v>1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1</v>
      </c>
      <c r="BB1559">
        <v>0</v>
      </c>
      <c r="BC1559">
        <v>0</v>
      </c>
      <c r="BD1559">
        <v>0</v>
      </c>
      <c r="BE1559">
        <v>0</v>
      </c>
      <c r="BF1559" s="15">
        <v>1</v>
      </c>
      <c r="BG1559" s="16">
        <v>0</v>
      </c>
      <c r="BH1559" s="17">
        <f t="shared" si="338"/>
        <v>1</v>
      </c>
      <c r="BI1559">
        <f t="shared" si="339"/>
        <v>1</v>
      </c>
      <c r="BJ1559">
        <f t="shared" si="340"/>
        <v>0.30630152045185771</v>
      </c>
      <c r="BK1559" s="15">
        <f t="shared" si="341"/>
        <v>0.30630152045185771</v>
      </c>
      <c r="BL1559" s="17">
        <f t="shared" si="342"/>
        <v>0.69369847954814223</v>
      </c>
      <c r="BM1559" s="15">
        <f t="shared" si="343"/>
        <v>-1.1831853012254054</v>
      </c>
      <c r="BN1559" s="17">
        <f t="shared" si="344"/>
        <v>0</v>
      </c>
      <c r="BO1559">
        <f t="shared" si="345"/>
        <v>2.2647568922439376</v>
      </c>
      <c r="DE1559" s="85">
        <v>8.3789586265028082E-2</v>
      </c>
      <c r="DF1559" s="85">
        <v>1</v>
      </c>
      <c r="DG1559" s="85">
        <v>0</v>
      </c>
      <c r="DH1559" s="85">
        <f t="shared" si="348"/>
        <v>1502</v>
      </c>
      <c r="DI1559" s="85">
        <f t="shared" si="348"/>
        <v>52</v>
      </c>
      <c r="DJ1559" s="85">
        <f t="shared" si="346"/>
        <v>0.63365853658536586</v>
      </c>
      <c r="DK1559" s="85">
        <f t="shared" si="346"/>
        <v>0.96413793103448275</v>
      </c>
      <c r="DL1559" s="85">
        <f t="shared" si="347"/>
        <v>2.3515559293523991E-4</v>
      </c>
    </row>
    <row r="1560" spans="2:116">
      <c r="B1560">
        <v>38</v>
      </c>
      <c r="C1560">
        <v>270</v>
      </c>
      <c r="D1560">
        <v>40.198999999999998</v>
      </c>
      <c r="E1560">
        <v>4</v>
      </c>
      <c r="F1560">
        <v>4</v>
      </c>
      <c r="G1560">
        <v>6</v>
      </c>
      <c r="H1560">
        <v>1</v>
      </c>
      <c r="I1560">
        <v>1</v>
      </c>
      <c r="J1560">
        <v>1</v>
      </c>
      <c r="K1560">
        <v>2</v>
      </c>
      <c r="L1560">
        <v>2</v>
      </c>
      <c r="M1560">
        <v>8</v>
      </c>
      <c r="N1560">
        <v>1</v>
      </c>
      <c r="O1560">
        <v>0</v>
      </c>
      <c r="P1560">
        <v>1</v>
      </c>
      <c r="Q1560">
        <v>1</v>
      </c>
      <c r="R1560">
        <v>0</v>
      </c>
      <c r="S1560">
        <v>0</v>
      </c>
      <c r="T1560">
        <v>0</v>
      </c>
      <c r="U1560">
        <v>0</v>
      </c>
      <c r="V1560">
        <v>1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1</v>
      </c>
      <c r="AF1560">
        <v>18</v>
      </c>
      <c r="AG1560">
        <v>16</v>
      </c>
      <c r="AH1560">
        <v>0</v>
      </c>
      <c r="AI1560">
        <v>30</v>
      </c>
      <c r="AJ1560">
        <v>5</v>
      </c>
      <c r="AK1560">
        <v>5</v>
      </c>
      <c r="AL1560">
        <v>2</v>
      </c>
      <c r="AM1560">
        <v>1</v>
      </c>
      <c r="AN1560">
        <v>1</v>
      </c>
      <c r="AO1560">
        <v>2</v>
      </c>
      <c r="AP1560">
        <v>2</v>
      </c>
      <c r="AQ1560">
        <v>6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 s="15">
        <v>0</v>
      </c>
      <c r="BG1560" s="16">
        <v>1</v>
      </c>
      <c r="BH1560" s="17">
        <f t="shared" si="338"/>
        <v>1</v>
      </c>
      <c r="BI1560">
        <f t="shared" si="339"/>
        <v>0</v>
      </c>
      <c r="BJ1560">
        <f t="shared" si="340"/>
        <v>5.4105307993719015E-2</v>
      </c>
      <c r="BK1560" s="15">
        <f t="shared" si="341"/>
        <v>5.4105307993719015E-2</v>
      </c>
      <c r="BL1560" s="17">
        <f t="shared" si="342"/>
        <v>0.94589469200628096</v>
      </c>
      <c r="BM1560" s="15">
        <f t="shared" si="343"/>
        <v>-5.5624035358965512E-2</v>
      </c>
      <c r="BN1560" s="17">
        <f t="shared" si="344"/>
        <v>100</v>
      </c>
      <c r="BO1560">
        <f t="shared" si="345"/>
        <v>5.7200139139124959E-2</v>
      </c>
      <c r="DE1560" s="85">
        <v>8.3824818645802518E-2</v>
      </c>
      <c r="DF1560" s="85">
        <v>1</v>
      </c>
      <c r="DG1560" s="85">
        <v>0</v>
      </c>
      <c r="DH1560" s="85">
        <f t="shared" ref="DH1560:DI1575" si="349">DH1559+DF1560</f>
        <v>1503</v>
      </c>
      <c r="DI1560" s="85">
        <f t="shared" si="349"/>
        <v>52</v>
      </c>
      <c r="DJ1560" s="85">
        <f t="shared" si="346"/>
        <v>0.63341463414634147</v>
      </c>
      <c r="DK1560" s="85">
        <f t="shared" si="346"/>
        <v>0.96413793103448275</v>
      </c>
      <c r="DL1560" s="85">
        <f t="shared" si="347"/>
        <v>2.3515559293523991E-4</v>
      </c>
    </row>
    <row r="1561" spans="2:116">
      <c r="B1561">
        <v>43</v>
      </c>
      <c r="C1561">
        <v>519</v>
      </c>
      <c r="D1561">
        <v>68.097999999999999</v>
      </c>
      <c r="E1561">
        <v>0</v>
      </c>
      <c r="F1561">
        <v>4</v>
      </c>
      <c r="G1561">
        <v>6</v>
      </c>
      <c r="H1561">
        <v>1</v>
      </c>
      <c r="I1561">
        <v>2</v>
      </c>
      <c r="J1561">
        <v>1</v>
      </c>
      <c r="K1561">
        <v>2</v>
      </c>
      <c r="L1561">
        <v>2</v>
      </c>
      <c r="M1561">
        <v>2</v>
      </c>
      <c r="N1561">
        <v>1</v>
      </c>
      <c r="O1561">
        <v>0</v>
      </c>
      <c r="P1561">
        <v>1</v>
      </c>
      <c r="Q1561">
        <v>1</v>
      </c>
      <c r="R1561">
        <v>0</v>
      </c>
      <c r="S1561">
        <v>0</v>
      </c>
      <c r="T1561">
        <v>0</v>
      </c>
      <c r="U1561">
        <v>0</v>
      </c>
      <c r="V1561">
        <v>1</v>
      </c>
      <c r="W1561">
        <v>1</v>
      </c>
      <c r="X1561">
        <v>1</v>
      </c>
      <c r="Y1561">
        <v>0</v>
      </c>
      <c r="Z1561">
        <v>0</v>
      </c>
      <c r="AA1561">
        <v>0</v>
      </c>
      <c r="AB1561">
        <v>1</v>
      </c>
      <c r="AF1561">
        <v>18</v>
      </c>
      <c r="AG1561">
        <v>21</v>
      </c>
      <c r="AH1561">
        <v>7.7270000000000003</v>
      </c>
      <c r="AI1561">
        <v>6</v>
      </c>
      <c r="AJ1561">
        <v>4</v>
      </c>
      <c r="AK1561">
        <v>5</v>
      </c>
      <c r="AL1561">
        <v>2</v>
      </c>
      <c r="AM1561">
        <v>1</v>
      </c>
      <c r="AN1561">
        <v>1</v>
      </c>
      <c r="AO1561">
        <v>2</v>
      </c>
      <c r="AP1561">
        <v>2</v>
      </c>
      <c r="AQ1561">
        <v>6</v>
      </c>
      <c r="AR1561">
        <v>1</v>
      </c>
      <c r="AS1561">
        <v>0</v>
      </c>
      <c r="AT1561">
        <v>0</v>
      </c>
      <c r="AU1561">
        <v>1</v>
      </c>
      <c r="AV1561">
        <v>0</v>
      </c>
      <c r="AW1561">
        <v>0</v>
      </c>
      <c r="AX1561">
        <v>0</v>
      </c>
      <c r="AY1561">
        <v>0</v>
      </c>
      <c r="AZ1561">
        <v>1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 s="15">
        <v>1</v>
      </c>
      <c r="BG1561" s="16">
        <v>0</v>
      </c>
      <c r="BH1561" s="17">
        <f t="shared" si="338"/>
        <v>1</v>
      </c>
      <c r="BI1561">
        <f t="shared" si="339"/>
        <v>1</v>
      </c>
      <c r="BJ1561">
        <f t="shared" si="340"/>
        <v>0.34613314800607226</v>
      </c>
      <c r="BK1561" s="15">
        <f t="shared" si="341"/>
        <v>0.34613314800607226</v>
      </c>
      <c r="BL1561" s="17">
        <f t="shared" si="342"/>
        <v>0.65386685199392769</v>
      </c>
      <c r="BM1561" s="15">
        <f t="shared" si="343"/>
        <v>-1.0609317571221586</v>
      </c>
      <c r="BN1561" s="17">
        <f t="shared" si="344"/>
        <v>0</v>
      </c>
      <c r="BO1561">
        <f t="shared" si="345"/>
        <v>1.889061639315911</v>
      </c>
      <c r="DE1561" s="85">
        <v>8.3837164300896799E-2</v>
      </c>
      <c r="DF1561" s="85">
        <v>1</v>
      </c>
      <c r="DG1561" s="85">
        <v>0</v>
      </c>
      <c r="DH1561" s="85">
        <f t="shared" si="349"/>
        <v>1504</v>
      </c>
      <c r="DI1561" s="85">
        <f t="shared" si="349"/>
        <v>52</v>
      </c>
      <c r="DJ1561" s="85">
        <f t="shared" si="346"/>
        <v>0.63317073170731708</v>
      </c>
      <c r="DK1561" s="85">
        <f t="shared" si="346"/>
        <v>0.96413793103448275</v>
      </c>
      <c r="DL1561" s="85">
        <f t="shared" si="347"/>
        <v>2.3515559293523991E-4</v>
      </c>
    </row>
    <row r="1562" spans="2:116">
      <c r="B1562">
        <v>61</v>
      </c>
      <c r="C1562">
        <v>-36</v>
      </c>
      <c r="D1562">
        <v>1.5680000000000001</v>
      </c>
      <c r="E1562">
        <v>16</v>
      </c>
      <c r="F1562">
        <v>5</v>
      </c>
      <c r="G1562">
        <v>4</v>
      </c>
      <c r="H1562">
        <v>2</v>
      </c>
      <c r="I1562">
        <v>1</v>
      </c>
      <c r="J1562">
        <v>1</v>
      </c>
      <c r="K1562">
        <v>2</v>
      </c>
      <c r="L1562">
        <v>1</v>
      </c>
      <c r="M1562">
        <v>10</v>
      </c>
      <c r="N1562">
        <v>0</v>
      </c>
      <c r="O1562">
        <v>0</v>
      </c>
      <c r="P1562">
        <v>1</v>
      </c>
      <c r="Q1562">
        <v>1</v>
      </c>
      <c r="R1562">
        <v>0</v>
      </c>
      <c r="S1562">
        <v>0</v>
      </c>
      <c r="T1562">
        <v>0</v>
      </c>
      <c r="U1562">
        <v>0</v>
      </c>
      <c r="V1562">
        <v>1</v>
      </c>
      <c r="W1562">
        <v>0</v>
      </c>
      <c r="X1562">
        <v>0</v>
      </c>
      <c r="Y1562">
        <v>1</v>
      </c>
      <c r="Z1562">
        <v>1</v>
      </c>
      <c r="AA1562">
        <v>0</v>
      </c>
      <c r="AB1562">
        <v>0</v>
      </c>
      <c r="AF1562">
        <v>18</v>
      </c>
      <c r="AG1562">
        <v>23</v>
      </c>
      <c r="AH1562">
        <v>0.76200000000000001</v>
      </c>
      <c r="AI1562">
        <v>8</v>
      </c>
      <c r="AJ1562">
        <v>4</v>
      </c>
      <c r="AK1562">
        <v>2</v>
      </c>
      <c r="AL1562">
        <v>1</v>
      </c>
      <c r="AM1562">
        <v>1</v>
      </c>
      <c r="AN1562">
        <v>1</v>
      </c>
      <c r="AO1562">
        <v>2</v>
      </c>
      <c r="AP1562">
        <v>2</v>
      </c>
      <c r="AQ1562">
        <v>4</v>
      </c>
      <c r="AR1562">
        <v>1</v>
      </c>
      <c r="AS1562">
        <v>0</v>
      </c>
      <c r="AT1562">
        <v>1</v>
      </c>
      <c r="AU1562">
        <v>1</v>
      </c>
      <c r="AV1562">
        <v>1</v>
      </c>
      <c r="AW1562">
        <v>0</v>
      </c>
      <c r="AX1562">
        <v>0</v>
      </c>
      <c r="AY1562">
        <v>0</v>
      </c>
      <c r="AZ1562">
        <v>1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 s="15">
        <v>0</v>
      </c>
      <c r="BG1562" s="16">
        <v>1</v>
      </c>
      <c r="BH1562" s="17">
        <f t="shared" si="338"/>
        <v>1</v>
      </c>
      <c r="BI1562">
        <f t="shared" si="339"/>
        <v>0</v>
      </c>
      <c r="BJ1562">
        <f t="shared" si="340"/>
        <v>0.16565279741581665</v>
      </c>
      <c r="BK1562" s="15">
        <f t="shared" si="341"/>
        <v>0.16565279741581665</v>
      </c>
      <c r="BL1562" s="17">
        <f t="shared" si="342"/>
        <v>0.83434720258418338</v>
      </c>
      <c r="BM1562" s="15">
        <f t="shared" si="343"/>
        <v>-0.18110565320339944</v>
      </c>
      <c r="BN1562" s="17">
        <f t="shared" si="344"/>
        <v>100</v>
      </c>
      <c r="BO1562">
        <f t="shared" si="345"/>
        <v>0.19854180238484437</v>
      </c>
      <c r="DE1562" s="85">
        <v>8.3989037782199377E-2</v>
      </c>
      <c r="DF1562" s="85">
        <v>1</v>
      </c>
      <c r="DG1562" s="85">
        <v>0</v>
      </c>
      <c r="DH1562" s="85">
        <f t="shared" si="349"/>
        <v>1505</v>
      </c>
      <c r="DI1562" s="85">
        <f t="shared" si="349"/>
        <v>52</v>
      </c>
      <c r="DJ1562" s="85">
        <f t="shared" si="346"/>
        <v>0.63292682926829269</v>
      </c>
      <c r="DK1562" s="85">
        <f t="shared" si="346"/>
        <v>0.96413793103448275</v>
      </c>
      <c r="DL1562" s="85">
        <f t="shared" si="347"/>
        <v>2.3515559293523991E-4</v>
      </c>
    </row>
    <row r="1563" spans="2:116">
      <c r="B1563">
        <v>78</v>
      </c>
      <c r="C1563">
        <v>-4</v>
      </c>
      <c r="D1563">
        <v>1.2929999999999999</v>
      </c>
      <c r="E1563">
        <v>21</v>
      </c>
      <c r="F1563">
        <v>5</v>
      </c>
      <c r="G1563">
        <v>4</v>
      </c>
      <c r="H1563">
        <v>2</v>
      </c>
      <c r="I1563">
        <v>1</v>
      </c>
      <c r="J1563">
        <v>1</v>
      </c>
      <c r="K1563">
        <v>1</v>
      </c>
      <c r="L1563">
        <v>1</v>
      </c>
      <c r="M1563">
        <v>11</v>
      </c>
      <c r="N1563">
        <v>1</v>
      </c>
      <c r="O1563">
        <v>0</v>
      </c>
      <c r="P1563">
        <v>1</v>
      </c>
      <c r="Q1563">
        <v>1</v>
      </c>
      <c r="R1563">
        <v>0</v>
      </c>
      <c r="S1563">
        <v>0</v>
      </c>
      <c r="T1563">
        <v>0</v>
      </c>
      <c r="U1563">
        <v>0</v>
      </c>
      <c r="V1563">
        <v>1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F1563">
        <v>18</v>
      </c>
      <c r="AG1563">
        <v>27</v>
      </c>
      <c r="AH1563">
        <v>1.7999999999999999E-2</v>
      </c>
      <c r="AI1563">
        <v>0</v>
      </c>
      <c r="AJ1563">
        <v>5</v>
      </c>
      <c r="AK1563">
        <v>3</v>
      </c>
      <c r="AL1563">
        <v>2</v>
      </c>
      <c r="AM1563">
        <v>1</v>
      </c>
      <c r="AN1563">
        <v>1</v>
      </c>
      <c r="AO1563">
        <v>2</v>
      </c>
      <c r="AP1563">
        <v>1</v>
      </c>
      <c r="AQ1563">
        <v>1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 s="15">
        <v>0</v>
      </c>
      <c r="BG1563" s="16">
        <v>1</v>
      </c>
      <c r="BH1563" s="17">
        <f t="shared" si="338"/>
        <v>1</v>
      </c>
      <c r="BI1563">
        <f t="shared" si="339"/>
        <v>0</v>
      </c>
      <c r="BJ1563">
        <f t="shared" si="340"/>
        <v>7.3801897557699142E-2</v>
      </c>
      <c r="BK1563" s="15">
        <f t="shared" si="341"/>
        <v>7.3801897557699142E-2</v>
      </c>
      <c r="BL1563" s="17">
        <f t="shared" si="342"/>
        <v>0.92619810244230083</v>
      </c>
      <c r="BM1563" s="15">
        <f t="shared" si="343"/>
        <v>-7.6667133693467532E-2</v>
      </c>
      <c r="BN1563" s="17">
        <f t="shared" si="344"/>
        <v>100</v>
      </c>
      <c r="BO1563">
        <f t="shared" si="345"/>
        <v>7.968262660341259E-2</v>
      </c>
      <c r="DE1563" s="85">
        <v>8.4027384121592164E-2</v>
      </c>
      <c r="DF1563" s="85">
        <v>1</v>
      </c>
      <c r="DG1563" s="85">
        <v>0</v>
      </c>
      <c r="DH1563" s="85">
        <f t="shared" si="349"/>
        <v>1506</v>
      </c>
      <c r="DI1563" s="85">
        <f t="shared" si="349"/>
        <v>52</v>
      </c>
      <c r="DJ1563" s="85">
        <f t="shared" si="346"/>
        <v>0.6326829268292683</v>
      </c>
      <c r="DK1563" s="85">
        <f t="shared" si="346"/>
        <v>0.96413793103448275</v>
      </c>
      <c r="DL1563" s="85">
        <f t="shared" si="347"/>
        <v>2.3515559293523991E-4</v>
      </c>
    </row>
    <row r="1564" spans="2:116">
      <c r="B1564">
        <v>73</v>
      </c>
      <c r="C1564">
        <v>24</v>
      </c>
      <c r="D1564">
        <v>14.647</v>
      </c>
      <c r="E1564">
        <v>25</v>
      </c>
      <c r="F1564">
        <v>4</v>
      </c>
      <c r="G1564">
        <v>5</v>
      </c>
      <c r="H1564">
        <v>1</v>
      </c>
      <c r="I1564">
        <v>1</v>
      </c>
      <c r="J1564">
        <v>1</v>
      </c>
      <c r="K1564">
        <v>2</v>
      </c>
      <c r="L1564">
        <v>2</v>
      </c>
      <c r="M1564">
        <v>8</v>
      </c>
      <c r="N1564">
        <v>1</v>
      </c>
      <c r="O1564">
        <v>1</v>
      </c>
      <c r="P1564">
        <v>1</v>
      </c>
      <c r="Q1564">
        <v>1</v>
      </c>
      <c r="R1564">
        <v>0</v>
      </c>
      <c r="S1564">
        <v>0</v>
      </c>
      <c r="T1564">
        <v>0</v>
      </c>
      <c r="U1564">
        <v>0</v>
      </c>
      <c r="V1564">
        <v>1</v>
      </c>
      <c r="W1564">
        <v>1</v>
      </c>
      <c r="X1564">
        <v>0</v>
      </c>
      <c r="Y1564">
        <v>0</v>
      </c>
      <c r="Z1564">
        <v>0</v>
      </c>
      <c r="AA1564">
        <v>0</v>
      </c>
      <c r="AB1564">
        <v>1</v>
      </c>
      <c r="AF1564">
        <v>18</v>
      </c>
      <c r="AG1564">
        <v>28</v>
      </c>
      <c r="AH1564">
        <v>0</v>
      </c>
      <c r="AI1564">
        <v>10</v>
      </c>
      <c r="AJ1564">
        <v>3</v>
      </c>
      <c r="AK1564">
        <v>3</v>
      </c>
      <c r="AL1564">
        <v>2</v>
      </c>
      <c r="AM1564">
        <v>2</v>
      </c>
      <c r="AN1564">
        <v>2</v>
      </c>
      <c r="AO1564">
        <v>2</v>
      </c>
      <c r="AP1564">
        <v>2</v>
      </c>
      <c r="AQ1564">
        <v>5</v>
      </c>
      <c r="AR1564">
        <v>0</v>
      </c>
      <c r="AS1564">
        <v>0</v>
      </c>
      <c r="AT1564">
        <v>1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 s="15">
        <v>0</v>
      </c>
      <c r="BG1564" s="16">
        <v>1</v>
      </c>
      <c r="BH1564" s="17">
        <f t="shared" si="338"/>
        <v>1</v>
      </c>
      <c r="BI1564">
        <f t="shared" si="339"/>
        <v>0</v>
      </c>
      <c r="BJ1564">
        <f t="shared" si="340"/>
        <v>3.6923333469045951E-2</v>
      </c>
      <c r="BK1564" s="15">
        <f t="shared" si="341"/>
        <v>3.6923333469045951E-2</v>
      </c>
      <c r="BL1564" s="17">
        <f t="shared" si="342"/>
        <v>0.96307666653095403</v>
      </c>
      <c r="BM1564" s="15">
        <f t="shared" si="343"/>
        <v>-3.7622258171217005E-2</v>
      </c>
      <c r="BN1564" s="17">
        <f t="shared" si="344"/>
        <v>100</v>
      </c>
      <c r="BO1564">
        <f t="shared" si="345"/>
        <v>3.8338934741348765E-2</v>
      </c>
      <c r="DE1564" s="85">
        <v>8.4190550780360474E-2</v>
      </c>
      <c r="DF1564" s="85">
        <v>1</v>
      </c>
      <c r="DG1564" s="85">
        <v>0</v>
      </c>
      <c r="DH1564" s="85">
        <f t="shared" si="349"/>
        <v>1507</v>
      </c>
      <c r="DI1564" s="85">
        <f t="shared" si="349"/>
        <v>52</v>
      </c>
      <c r="DJ1564" s="85">
        <f t="shared" si="346"/>
        <v>0.63243902439024391</v>
      </c>
      <c r="DK1564" s="85">
        <f t="shared" si="346"/>
        <v>0.96413793103448275</v>
      </c>
      <c r="DL1564" s="85">
        <f t="shared" si="347"/>
        <v>2.3515559293523991E-4</v>
      </c>
    </row>
    <row r="1565" spans="2:116">
      <c r="B1565">
        <v>59</v>
      </c>
      <c r="C1565">
        <v>2</v>
      </c>
      <c r="D1565">
        <v>5.5629999999999997</v>
      </c>
      <c r="E1565">
        <v>10</v>
      </c>
      <c r="F1565">
        <v>5</v>
      </c>
      <c r="G1565">
        <v>2</v>
      </c>
      <c r="H1565">
        <v>1</v>
      </c>
      <c r="I1565">
        <v>1</v>
      </c>
      <c r="J1565">
        <v>1</v>
      </c>
      <c r="K1565">
        <v>2</v>
      </c>
      <c r="L1565">
        <v>2</v>
      </c>
      <c r="M1565">
        <v>6</v>
      </c>
      <c r="N1565">
        <v>1</v>
      </c>
      <c r="O1565">
        <v>0</v>
      </c>
      <c r="P1565">
        <v>1</v>
      </c>
      <c r="Q1565">
        <v>1</v>
      </c>
      <c r="R1565">
        <v>0</v>
      </c>
      <c r="S1565">
        <v>0</v>
      </c>
      <c r="T1565">
        <v>0</v>
      </c>
      <c r="U1565">
        <v>0</v>
      </c>
      <c r="V1565">
        <v>1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1</v>
      </c>
      <c r="AF1565">
        <v>18</v>
      </c>
      <c r="AG1565">
        <v>30</v>
      </c>
      <c r="AH1565">
        <v>0.249</v>
      </c>
      <c r="AI1565">
        <v>13</v>
      </c>
      <c r="AJ1565">
        <v>5</v>
      </c>
      <c r="AK1565">
        <v>3</v>
      </c>
      <c r="AL1565">
        <v>1</v>
      </c>
      <c r="AM1565">
        <v>1</v>
      </c>
      <c r="AN1565">
        <v>1</v>
      </c>
      <c r="AO1565">
        <v>2</v>
      </c>
      <c r="AP1565">
        <v>2</v>
      </c>
      <c r="AQ1565">
        <v>7</v>
      </c>
      <c r="AR1565">
        <v>1</v>
      </c>
      <c r="AS1565">
        <v>0</v>
      </c>
      <c r="AT1565">
        <v>1</v>
      </c>
      <c r="AU1565">
        <v>1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 s="15">
        <v>0</v>
      </c>
      <c r="BG1565" s="16">
        <v>1</v>
      </c>
      <c r="BH1565" s="17">
        <f t="shared" si="338"/>
        <v>1</v>
      </c>
      <c r="BI1565">
        <f t="shared" si="339"/>
        <v>0</v>
      </c>
      <c r="BJ1565">
        <f t="shared" si="340"/>
        <v>0.10737207006558321</v>
      </c>
      <c r="BK1565" s="15">
        <f t="shared" si="341"/>
        <v>0.10737207006558321</v>
      </c>
      <c r="BL1565" s="17">
        <f t="shared" si="342"/>
        <v>0.89262792993441675</v>
      </c>
      <c r="BM1565" s="15">
        <f t="shared" si="343"/>
        <v>-0.11358543673828443</v>
      </c>
      <c r="BN1565" s="17">
        <f t="shared" si="344"/>
        <v>100</v>
      </c>
      <c r="BO1565">
        <f t="shared" si="345"/>
        <v>0.12028759852212115</v>
      </c>
      <c r="DE1565" s="85">
        <v>8.4381875191839359E-2</v>
      </c>
      <c r="DF1565" s="85">
        <v>1</v>
      </c>
      <c r="DG1565" s="85">
        <v>0</v>
      </c>
      <c r="DH1565" s="85">
        <f t="shared" si="349"/>
        <v>1508</v>
      </c>
      <c r="DI1565" s="85">
        <f t="shared" si="349"/>
        <v>52</v>
      </c>
      <c r="DJ1565" s="85">
        <f t="shared" si="346"/>
        <v>0.63219512195121952</v>
      </c>
      <c r="DK1565" s="85">
        <f t="shared" si="346"/>
        <v>0.96413793103448275</v>
      </c>
      <c r="DL1565" s="85">
        <f t="shared" si="347"/>
        <v>2.3515559293523991E-4</v>
      </c>
    </row>
    <row r="1566" spans="2:116">
      <c r="B1566">
        <v>27</v>
      </c>
      <c r="C1566">
        <v>-3</v>
      </c>
      <c r="D1566">
        <v>0</v>
      </c>
      <c r="E1566">
        <v>17</v>
      </c>
      <c r="F1566">
        <v>5</v>
      </c>
      <c r="G1566">
        <v>4</v>
      </c>
      <c r="H1566">
        <v>2</v>
      </c>
      <c r="I1566">
        <v>1</v>
      </c>
      <c r="J1566">
        <v>1</v>
      </c>
      <c r="K1566">
        <v>2</v>
      </c>
      <c r="L1566">
        <v>1</v>
      </c>
      <c r="M1566">
        <v>9</v>
      </c>
      <c r="N1566">
        <v>1</v>
      </c>
      <c r="O1566">
        <v>0</v>
      </c>
      <c r="P1566">
        <v>1</v>
      </c>
      <c r="Q1566">
        <v>1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F1566">
        <v>18</v>
      </c>
      <c r="AG1566">
        <v>39</v>
      </c>
      <c r="AH1566">
        <v>3.2919999999999998</v>
      </c>
      <c r="AI1566">
        <v>26</v>
      </c>
      <c r="AJ1566">
        <v>5</v>
      </c>
      <c r="AK1566">
        <v>5</v>
      </c>
      <c r="AL1566">
        <v>1</v>
      </c>
      <c r="AM1566">
        <v>1</v>
      </c>
      <c r="AN1566">
        <v>1</v>
      </c>
      <c r="AO1566">
        <v>2</v>
      </c>
      <c r="AP1566">
        <v>2</v>
      </c>
      <c r="AQ1566">
        <v>6</v>
      </c>
      <c r="AR1566">
        <v>1</v>
      </c>
      <c r="AS1566">
        <v>0</v>
      </c>
      <c r="AT1566">
        <v>1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1</v>
      </c>
      <c r="BB1566">
        <v>0</v>
      </c>
      <c r="BC1566">
        <v>0</v>
      </c>
      <c r="BD1566">
        <v>0</v>
      </c>
      <c r="BE1566">
        <v>0</v>
      </c>
      <c r="BF1566" s="15">
        <v>0</v>
      </c>
      <c r="BG1566" s="16">
        <v>1</v>
      </c>
      <c r="BH1566" s="17">
        <f t="shared" si="338"/>
        <v>1</v>
      </c>
      <c r="BI1566">
        <f t="shared" si="339"/>
        <v>0</v>
      </c>
      <c r="BJ1566">
        <f t="shared" si="340"/>
        <v>0.12651484936997642</v>
      </c>
      <c r="BK1566" s="15">
        <f t="shared" si="341"/>
        <v>0.12651484936997642</v>
      </c>
      <c r="BL1566" s="17">
        <f t="shared" si="342"/>
        <v>0.87348515063002363</v>
      </c>
      <c r="BM1566" s="15">
        <f t="shared" si="343"/>
        <v>-0.13526414940367129</v>
      </c>
      <c r="BN1566" s="17">
        <f t="shared" si="344"/>
        <v>100</v>
      </c>
      <c r="BO1566">
        <f t="shared" si="345"/>
        <v>0.14483915299387096</v>
      </c>
      <c r="DE1566" s="85">
        <v>8.4503906479627702E-2</v>
      </c>
      <c r="DF1566" s="85">
        <v>1</v>
      </c>
      <c r="DG1566" s="85">
        <v>0</v>
      </c>
      <c r="DH1566" s="85">
        <f t="shared" si="349"/>
        <v>1509</v>
      </c>
      <c r="DI1566" s="85">
        <f t="shared" si="349"/>
        <v>52</v>
      </c>
      <c r="DJ1566" s="85">
        <f t="shared" si="346"/>
        <v>0.63195121951219513</v>
      </c>
      <c r="DK1566" s="85">
        <f t="shared" si="346"/>
        <v>0.96413793103448275</v>
      </c>
      <c r="DL1566" s="85">
        <f t="shared" si="347"/>
        <v>2.3515559293523991E-4</v>
      </c>
    </row>
    <row r="1567" spans="2:116">
      <c r="B1567">
        <v>97</v>
      </c>
      <c r="C1567">
        <v>9</v>
      </c>
      <c r="D1567">
        <v>5.2480000000000002</v>
      </c>
      <c r="E1567">
        <v>0</v>
      </c>
      <c r="F1567">
        <v>5</v>
      </c>
      <c r="G1567">
        <v>4</v>
      </c>
      <c r="H1567">
        <v>2</v>
      </c>
      <c r="I1567">
        <v>1</v>
      </c>
      <c r="J1567">
        <v>1</v>
      </c>
      <c r="K1567">
        <v>2</v>
      </c>
      <c r="L1567">
        <v>1</v>
      </c>
      <c r="M1567">
        <v>11</v>
      </c>
      <c r="N1567">
        <v>1</v>
      </c>
      <c r="O1567">
        <v>0</v>
      </c>
      <c r="P1567">
        <v>1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F1567">
        <v>18</v>
      </c>
      <c r="AG1567">
        <v>60</v>
      </c>
      <c r="AH1567">
        <v>4.1159999999999997</v>
      </c>
      <c r="AI1567">
        <v>5</v>
      </c>
      <c r="AJ1567">
        <v>1</v>
      </c>
      <c r="AK1567">
        <v>5</v>
      </c>
      <c r="AL1567">
        <v>2</v>
      </c>
      <c r="AM1567">
        <v>1</v>
      </c>
      <c r="AN1567">
        <v>1</v>
      </c>
      <c r="AO1567">
        <v>2</v>
      </c>
      <c r="AP1567">
        <v>2</v>
      </c>
      <c r="AQ1567">
        <v>5</v>
      </c>
      <c r="AR1567">
        <v>1</v>
      </c>
      <c r="AS1567">
        <v>0</v>
      </c>
      <c r="AT1567">
        <v>1</v>
      </c>
      <c r="AU1567">
        <v>1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 s="15">
        <v>1</v>
      </c>
      <c r="BG1567" s="16">
        <v>0</v>
      </c>
      <c r="BH1567" s="17">
        <f t="shared" si="338"/>
        <v>1</v>
      </c>
      <c r="BI1567">
        <f t="shared" si="339"/>
        <v>1</v>
      </c>
      <c r="BJ1567">
        <f t="shared" si="340"/>
        <v>0.19087102941832876</v>
      </c>
      <c r="BK1567" s="15">
        <f t="shared" si="341"/>
        <v>0.19087102941832876</v>
      </c>
      <c r="BL1567" s="17">
        <f t="shared" si="342"/>
        <v>0.80912897058167121</v>
      </c>
      <c r="BM1567" s="15">
        <f t="shared" si="343"/>
        <v>-1.6561573176592925</v>
      </c>
      <c r="BN1567" s="17">
        <f t="shared" si="344"/>
        <v>0</v>
      </c>
      <c r="BO1567">
        <f t="shared" si="345"/>
        <v>4.2391397638890345</v>
      </c>
      <c r="DE1567" s="85">
        <v>8.466246516198335E-2</v>
      </c>
      <c r="DF1567" s="85">
        <v>1</v>
      </c>
      <c r="DG1567" s="85">
        <v>0</v>
      </c>
      <c r="DH1567" s="85">
        <f t="shared" si="349"/>
        <v>1510</v>
      </c>
      <c r="DI1567" s="85">
        <f t="shared" si="349"/>
        <v>52</v>
      </c>
      <c r="DJ1567" s="85">
        <f t="shared" si="346"/>
        <v>0.63170731707317074</v>
      </c>
      <c r="DK1567" s="85">
        <f t="shared" si="346"/>
        <v>0.96413793103448275</v>
      </c>
      <c r="DL1567" s="85">
        <f t="shared" si="347"/>
        <v>2.3515559293523991E-4</v>
      </c>
    </row>
    <row r="1568" spans="2:116">
      <c r="B1568">
        <v>63</v>
      </c>
      <c r="C1568">
        <v>257</v>
      </c>
      <c r="D1568">
        <v>11.279</v>
      </c>
      <c r="E1568">
        <v>15</v>
      </c>
      <c r="F1568">
        <v>4</v>
      </c>
      <c r="G1568">
        <v>6</v>
      </c>
      <c r="H1568">
        <v>1</v>
      </c>
      <c r="I1568">
        <v>2</v>
      </c>
      <c r="J1568">
        <v>1</v>
      </c>
      <c r="K1568">
        <v>2</v>
      </c>
      <c r="L1568">
        <v>2</v>
      </c>
      <c r="M1568">
        <v>9</v>
      </c>
      <c r="N1568">
        <v>1</v>
      </c>
      <c r="O1568">
        <v>0</v>
      </c>
      <c r="P1568">
        <v>0</v>
      </c>
      <c r="Q1568">
        <v>1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1</v>
      </c>
      <c r="AB1568">
        <v>0</v>
      </c>
      <c r="AF1568">
        <v>18</v>
      </c>
      <c r="AG1568">
        <v>69</v>
      </c>
      <c r="AH1568">
        <v>0</v>
      </c>
      <c r="AI1568">
        <v>6</v>
      </c>
      <c r="AJ1568">
        <v>3</v>
      </c>
      <c r="AK1568">
        <v>5</v>
      </c>
      <c r="AL1568">
        <v>2</v>
      </c>
      <c r="AM1568">
        <v>1</v>
      </c>
      <c r="AN1568">
        <v>1</v>
      </c>
      <c r="AO1568">
        <v>2</v>
      </c>
      <c r="AP1568">
        <v>2</v>
      </c>
      <c r="AQ1568">
        <v>5</v>
      </c>
      <c r="AR1568">
        <v>0</v>
      </c>
      <c r="AS1568">
        <v>0</v>
      </c>
      <c r="AT1568">
        <v>1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 s="15">
        <v>0</v>
      </c>
      <c r="BG1568" s="16">
        <v>1</v>
      </c>
      <c r="BH1568" s="17">
        <f t="shared" si="338"/>
        <v>1</v>
      </c>
      <c r="BI1568">
        <f t="shared" si="339"/>
        <v>0</v>
      </c>
      <c r="BJ1568">
        <f t="shared" si="340"/>
        <v>7.310992581401804E-2</v>
      </c>
      <c r="BK1568" s="15">
        <f t="shared" si="341"/>
        <v>7.310992581401804E-2</v>
      </c>
      <c r="BL1568" s="17">
        <f t="shared" si="342"/>
        <v>0.92689007418598202</v>
      </c>
      <c r="BM1568" s="15">
        <f t="shared" si="343"/>
        <v>-7.5920302771365508E-2</v>
      </c>
      <c r="BN1568" s="17">
        <f t="shared" si="344"/>
        <v>100</v>
      </c>
      <c r="BO1568">
        <f t="shared" si="345"/>
        <v>7.8876587256827613E-2</v>
      </c>
      <c r="DE1568" s="85">
        <v>8.476287552535168E-2</v>
      </c>
      <c r="DF1568" s="85">
        <v>1</v>
      </c>
      <c r="DG1568" s="85">
        <v>0</v>
      </c>
      <c r="DH1568" s="85">
        <f t="shared" si="349"/>
        <v>1511</v>
      </c>
      <c r="DI1568" s="85">
        <f t="shared" si="349"/>
        <v>52</v>
      </c>
      <c r="DJ1568" s="85">
        <f t="shared" si="346"/>
        <v>0.63146341463414635</v>
      </c>
      <c r="DK1568" s="85">
        <f t="shared" si="346"/>
        <v>0.96413793103448275</v>
      </c>
      <c r="DL1568" s="85">
        <f t="shared" si="347"/>
        <v>2.3515559293523991E-4</v>
      </c>
    </row>
    <row r="1569" spans="2:116">
      <c r="B1569">
        <v>66</v>
      </c>
      <c r="C1569">
        <v>140</v>
      </c>
      <c r="D1569">
        <v>14.63</v>
      </c>
      <c r="E1569">
        <v>1</v>
      </c>
      <c r="F1569">
        <v>5</v>
      </c>
      <c r="G1569">
        <v>4</v>
      </c>
      <c r="H1569">
        <v>2</v>
      </c>
      <c r="I1569">
        <v>1</v>
      </c>
      <c r="J1569">
        <v>1</v>
      </c>
      <c r="K1569">
        <v>2</v>
      </c>
      <c r="L1569">
        <v>2</v>
      </c>
      <c r="M1569">
        <v>10</v>
      </c>
      <c r="N1569">
        <v>1</v>
      </c>
      <c r="O1569">
        <v>0</v>
      </c>
      <c r="P1569">
        <v>1</v>
      </c>
      <c r="Q1569">
        <v>1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1</v>
      </c>
      <c r="X1569">
        <v>1</v>
      </c>
      <c r="Y1569">
        <v>0</v>
      </c>
      <c r="Z1569">
        <v>1</v>
      </c>
      <c r="AA1569">
        <v>0</v>
      </c>
      <c r="AB1569">
        <v>1</v>
      </c>
      <c r="AF1569">
        <v>18</v>
      </c>
      <c r="AG1569">
        <v>83</v>
      </c>
      <c r="AH1569">
        <v>22.815000000000001</v>
      </c>
      <c r="AI1569">
        <v>5</v>
      </c>
      <c r="AJ1569">
        <v>5</v>
      </c>
      <c r="AK1569">
        <v>5</v>
      </c>
      <c r="AL1569">
        <v>2</v>
      </c>
      <c r="AM1569">
        <v>1</v>
      </c>
      <c r="AN1569">
        <v>1</v>
      </c>
      <c r="AO1569">
        <v>1</v>
      </c>
      <c r="AP1569">
        <v>1</v>
      </c>
      <c r="AQ1569">
        <v>10</v>
      </c>
      <c r="AR1569">
        <v>1</v>
      </c>
      <c r="AS1569">
        <v>0</v>
      </c>
      <c r="AT1569">
        <v>0</v>
      </c>
      <c r="AU1569">
        <v>1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 s="15">
        <v>1</v>
      </c>
      <c r="BG1569" s="16">
        <v>0</v>
      </c>
      <c r="BH1569" s="17">
        <f t="shared" si="338"/>
        <v>1</v>
      </c>
      <c r="BI1569">
        <f t="shared" si="339"/>
        <v>1</v>
      </c>
      <c r="BJ1569">
        <f t="shared" si="340"/>
        <v>0.34824358222555335</v>
      </c>
      <c r="BK1569" s="15">
        <f t="shared" si="341"/>
        <v>0.34824358222555335</v>
      </c>
      <c r="BL1569" s="17">
        <f t="shared" si="342"/>
        <v>0.65175641777444659</v>
      </c>
      <c r="BM1569" s="15">
        <f t="shared" si="343"/>
        <v>-1.0548530951336585</v>
      </c>
      <c r="BN1569" s="17">
        <f t="shared" si="344"/>
        <v>0</v>
      </c>
      <c r="BO1569">
        <f t="shared" si="345"/>
        <v>1.8715532777638137</v>
      </c>
      <c r="DE1569" s="85">
        <v>8.4816265200554145E-2</v>
      </c>
      <c r="DF1569" s="85">
        <v>1</v>
      </c>
      <c r="DG1569" s="85">
        <v>0</v>
      </c>
      <c r="DH1569" s="85">
        <f t="shared" si="349"/>
        <v>1512</v>
      </c>
      <c r="DI1569" s="85">
        <f t="shared" si="349"/>
        <v>52</v>
      </c>
      <c r="DJ1569" s="85">
        <f t="shared" si="346"/>
        <v>0.63121951219512196</v>
      </c>
      <c r="DK1569" s="85">
        <f t="shared" si="346"/>
        <v>0.96413793103448275</v>
      </c>
      <c r="DL1569" s="85">
        <f t="shared" si="347"/>
        <v>2.3515559293523991E-4</v>
      </c>
    </row>
    <row r="1570" spans="2:116">
      <c r="B1570">
        <v>138</v>
      </c>
      <c r="C1570">
        <v>-53</v>
      </c>
      <c r="D1570">
        <v>6.8120000000000003</v>
      </c>
      <c r="E1570">
        <v>28</v>
      </c>
      <c r="F1570">
        <v>4</v>
      </c>
      <c r="G1570">
        <v>5</v>
      </c>
      <c r="H1570">
        <v>2</v>
      </c>
      <c r="I1570">
        <v>1</v>
      </c>
      <c r="J1570">
        <v>1</v>
      </c>
      <c r="K1570">
        <v>2</v>
      </c>
      <c r="L1570">
        <v>2</v>
      </c>
      <c r="M1570">
        <v>10</v>
      </c>
      <c r="N1570">
        <v>1</v>
      </c>
      <c r="O1570">
        <v>0</v>
      </c>
      <c r="P1570">
        <v>1</v>
      </c>
      <c r="Q1570">
        <v>1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1</v>
      </c>
      <c r="AF1570">
        <v>18</v>
      </c>
      <c r="AG1570">
        <v>86</v>
      </c>
      <c r="AH1570">
        <v>2.5910000000000002</v>
      </c>
      <c r="AI1570">
        <v>20</v>
      </c>
      <c r="AJ1570">
        <v>5</v>
      </c>
      <c r="AK1570">
        <v>4</v>
      </c>
      <c r="AL1570">
        <v>2</v>
      </c>
      <c r="AM1570">
        <v>1</v>
      </c>
      <c r="AN1570">
        <v>1</v>
      </c>
      <c r="AO1570">
        <v>1</v>
      </c>
      <c r="AP1570">
        <v>2</v>
      </c>
      <c r="AQ1570">
        <v>5</v>
      </c>
      <c r="AR1570">
        <v>1</v>
      </c>
      <c r="AS1570">
        <v>0</v>
      </c>
      <c r="AT1570">
        <v>1</v>
      </c>
      <c r="AU1570">
        <v>0</v>
      </c>
      <c r="AV1570">
        <v>1</v>
      </c>
      <c r="AW1570">
        <v>0</v>
      </c>
      <c r="AX1570">
        <v>0</v>
      </c>
      <c r="AY1570">
        <v>0</v>
      </c>
      <c r="AZ1570">
        <v>0</v>
      </c>
      <c r="BA1570">
        <v>1</v>
      </c>
      <c r="BB1570">
        <v>0</v>
      </c>
      <c r="BC1570">
        <v>0</v>
      </c>
      <c r="BD1570">
        <v>0</v>
      </c>
      <c r="BE1570">
        <v>1</v>
      </c>
      <c r="BF1570" s="15">
        <v>0</v>
      </c>
      <c r="BG1570" s="16">
        <v>1</v>
      </c>
      <c r="BH1570" s="17">
        <f t="shared" si="338"/>
        <v>1</v>
      </c>
      <c r="BI1570">
        <f t="shared" si="339"/>
        <v>0</v>
      </c>
      <c r="BJ1570">
        <f t="shared" si="340"/>
        <v>8.8182127486751527E-2</v>
      </c>
      <c r="BK1570" s="15">
        <f t="shared" si="341"/>
        <v>8.8182127486751527E-2</v>
      </c>
      <c r="BL1570" s="17">
        <f t="shared" si="342"/>
        <v>0.91181787251324842</v>
      </c>
      <c r="BM1570" s="15">
        <f t="shared" si="343"/>
        <v>-9.2315010042357343E-2</v>
      </c>
      <c r="BN1570" s="17">
        <f t="shared" si="344"/>
        <v>100</v>
      </c>
      <c r="BO1570">
        <f t="shared" si="345"/>
        <v>9.6710242412439959E-2</v>
      </c>
      <c r="DE1570" s="85">
        <v>8.4869679705644893E-2</v>
      </c>
      <c r="DF1570" s="85">
        <v>1</v>
      </c>
      <c r="DG1570" s="85">
        <v>0</v>
      </c>
      <c r="DH1570" s="85">
        <f t="shared" si="349"/>
        <v>1513</v>
      </c>
      <c r="DI1570" s="85">
        <f t="shared" si="349"/>
        <v>52</v>
      </c>
      <c r="DJ1570" s="85">
        <f t="shared" si="346"/>
        <v>0.63097560975609757</v>
      </c>
      <c r="DK1570" s="85">
        <f t="shared" si="346"/>
        <v>0.96413793103448275</v>
      </c>
      <c r="DL1570" s="85">
        <f t="shared" si="347"/>
        <v>2.3515559293523991E-4</v>
      </c>
    </row>
    <row r="1571" spans="2:116">
      <c r="B1571">
        <v>23</v>
      </c>
      <c r="C1571">
        <v>121</v>
      </c>
      <c r="D1571">
        <v>20.234999999999999</v>
      </c>
      <c r="E1571">
        <v>30</v>
      </c>
      <c r="F1571">
        <v>5</v>
      </c>
      <c r="G1571">
        <v>4</v>
      </c>
      <c r="H1571">
        <v>2</v>
      </c>
      <c r="I1571">
        <v>1</v>
      </c>
      <c r="J1571">
        <v>1</v>
      </c>
      <c r="K1571">
        <v>1</v>
      </c>
      <c r="L1571">
        <v>1</v>
      </c>
      <c r="M1571">
        <v>10</v>
      </c>
      <c r="N1571">
        <v>1</v>
      </c>
      <c r="O1571">
        <v>0</v>
      </c>
      <c r="P1571">
        <v>0</v>
      </c>
      <c r="Q1571">
        <v>1</v>
      </c>
      <c r="R1571">
        <v>0</v>
      </c>
      <c r="S1571">
        <v>0</v>
      </c>
      <c r="T1571">
        <v>1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F1571">
        <v>18</v>
      </c>
      <c r="AG1571">
        <v>193</v>
      </c>
      <c r="AH1571">
        <v>11.002000000000001</v>
      </c>
      <c r="AI1571">
        <v>10</v>
      </c>
      <c r="AJ1571">
        <v>4</v>
      </c>
      <c r="AK1571">
        <v>5</v>
      </c>
      <c r="AL1571">
        <v>2</v>
      </c>
      <c r="AM1571">
        <v>1</v>
      </c>
      <c r="AN1571">
        <v>1</v>
      </c>
      <c r="AO1571">
        <v>2</v>
      </c>
      <c r="AP1571">
        <v>2</v>
      </c>
      <c r="AQ1571">
        <v>6</v>
      </c>
      <c r="AR1571">
        <v>1</v>
      </c>
      <c r="AS1571">
        <v>0</v>
      </c>
      <c r="AT1571">
        <v>1</v>
      </c>
      <c r="AU1571">
        <v>1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 s="15">
        <v>0</v>
      </c>
      <c r="BG1571" s="16">
        <v>1</v>
      </c>
      <c r="BH1571" s="17">
        <f t="shared" si="338"/>
        <v>1</v>
      </c>
      <c r="BI1571">
        <f t="shared" si="339"/>
        <v>0</v>
      </c>
      <c r="BJ1571">
        <f t="shared" si="340"/>
        <v>0.19950438993180639</v>
      </c>
      <c r="BK1571" s="15">
        <f t="shared" si="341"/>
        <v>0.19950438993180639</v>
      </c>
      <c r="BL1571" s="17">
        <f t="shared" si="342"/>
        <v>0.80049561006819359</v>
      </c>
      <c r="BM1571" s="15">
        <f t="shared" si="343"/>
        <v>-0.22252423054767076</v>
      </c>
      <c r="BN1571" s="17">
        <f t="shared" si="344"/>
        <v>100</v>
      </c>
      <c r="BO1571">
        <f t="shared" si="345"/>
        <v>0.24922608871622765</v>
      </c>
      <c r="DE1571" s="85">
        <v>8.4983998709664346E-2</v>
      </c>
      <c r="DF1571" s="85">
        <v>1</v>
      </c>
      <c r="DG1571" s="85">
        <v>0</v>
      </c>
      <c r="DH1571" s="85">
        <f t="shared" si="349"/>
        <v>1514</v>
      </c>
      <c r="DI1571" s="85">
        <f t="shared" si="349"/>
        <v>52</v>
      </c>
      <c r="DJ1571" s="85">
        <f t="shared" si="346"/>
        <v>0.63073170731707318</v>
      </c>
      <c r="DK1571" s="85">
        <f t="shared" si="346"/>
        <v>0.96413793103448275</v>
      </c>
      <c r="DL1571" s="85">
        <f t="shared" si="347"/>
        <v>2.3515559293523991E-4</v>
      </c>
    </row>
    <row r="1572" spans="2:116">
      <c r="B1572">
        <v>112</v>
      </c>
      <c r="C1572">
        <v>-20</v>
      </c>
      <c r="D1572">
        <v>4.6749999999999998</v>
      </c>
      <c r="E1572">
        <v>23</v>
      </c>
      <c r="F1572">
        <v>5</v>
      </c>
      <c r="G1572">
        <v>4</v>
      </c>
      <c r="H1572">
        <v>2</v>
      </c>
      <c r="I1572">
        <v>1</v>
      </c>
      <c r="J1572">
        <v>1</v>
      </c>
      <c r="K1572">
        <v>2</v>
      </c>
      <c r="L1572">
        <v>1</v>
      </c>
      <c r="M1572">
        <v>11</v>
      </c>
      <c r="N1572">
        <v>1</v>
      </c>
      <c r="O1572">
        <v>1</v>
      </c>
      <c r="P1572">
        <v>1</v>
      </c>
      <c r="Q1572">
        <v>1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1</v>
      </c>
      <c r="X1572">
        <v>0</v>
      </c>
      <c r="Y1572">
        <v>0</v>
      </c>
      <c r="Z1572">
        <v>1</v>
      </c>
      <c r="AA1572">
        <v>0</v>
      </c>
      <c r="AB1572">
        <v>0</v>
      </c>
      <c r="AF1572">
        <v>18</v>
      </c>
      <c r="AG1572">
        <v>261</v>
      </c>
      <c r="AH1572">
        <v>53.404000000000003</v>
      </c>
      <c r="AI1572">
        <v>5</v>
      </c>
      <c r="AJ1572">
        <v>5</v>
      </c>
      <c r="AK1572">
        <v>6</v>
      </c>
      <c r="AL1572">
        <v>2</v>
      </c>
      <c r="AM1572">
        <v>1</v>
      </c>
      <c r="AN1572">
        <v>1</v>
      </c>
      <c r="AO1572">
        <v>1</v>
      </c>
      <c r="AP1572">
        <v>2</v>
      </c>
      <c r="AQ1572">
        <v>11</v>
      </c>
      <c r="AR1572">
        <v>0</v>
      </c>
      <c r="AS1572">
        <v>0</v>
      </c>
      <c r="AT1572">
        <v>0</v>
      </c>
      <c r="AU1572">
        <v>1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 s="15">
        <v>1</v>
      </c>
      <c r="BG1572" s="16">
        <v>0</v>
      </c>
      <c r="BH1572" s="17">
        <f t="shared" si="338"/>
        <v>1</v>
      </c>
      <c r="BI1572">
        <f t="shared" si="339"/>
        <v>1</v>
      </c>
      <c r="BJ1572">
        <f t="shared" si="340"/>
        <v>0.66005538567163635</v>
      </c>
      <c r="BK1572" s="15">
        <f t="shared" si="341"/>
        <v>0.66005538567163635</v>
      </c>
      <c r="BL1572" s="17">
        <f t="shared" si="342"/>
        <v>0.33994461432836365</v>
      </c>
      <c r="BM1572" s="15">
        <f t="shared" si="343"/>
        <v>-0.4154315297982602</v>
      </c>
      <c r="BN1572" s="17">
        <f t="shared" si="344"/>
        <v>100</v>
      </c>
      <c r="BO1572">
        <f t="shared" si="345"/>
        <v>0.51502437781407473</v>
      </c>
      <c r="DE1572" s="85">
        <v>8.5058430432404242E-2</v>
      </c>
      <c r="DF1572" s="85">
        <v>1</v>
      </c>
      <c r="DG1572" s="85">
        <v>0</v>
      </c>
      <c r="DH1572" s="85">
        <f t="shared" si="349"/>
        <v>1515</v>
      </c>
      <c r="DI1572" s="85">
        <f t="shared" si="349"/>
        <v>52</v>
      </c>
      <c r="DJ1572" s="85">
        <f t="shared" si="346"/>
        <v>0.63048780487804879</v>
      </c>
      <c r="DK1572" s="85">
        <f t="shared" si="346"/>
        <v>0.96413793103448275</v>
      </c>
      <c r="DL1572" s="85">
        <f t="shared" si="347"/>
        <v>0</v>
      </c>
    </row>
    <row r="1573" spans="2:116">
      <c r="B1573">
        <v>116</v>
      </c>
      <c r="C1573">
        <v>-25</v>
      </c>
      <c r="D1573">
        <v>7.04</v>
      </c>
      <c r="E1573">
        <v>20</v>
      </c>
      <c r="F1573">
        <v>5</v>
      </c>
      <c r="G1573">
        <v>3</v>
      </c>
      <c r="H1573">
        <v>2</v>
      </c>
      <c r="I1573">
        <v>1</v>
      </c>
      <c r="J1573">
        <v>1</v>
      </c>
      <c r="K1573">
        <v>2</v>
      </c>
      <c r="L1573">
        <v>1</v>
      </c>
      <c r="M1573">
        <v>11</v>
      </c>
      <c r="N1573">
        <v>1</v>
      </c>
      <c r="O1573">
        <v>1</v>
      </c>
      <c r="P1573">
        <v>0</v>
      </c>
      <c r="Q1573">
        <v>1</v>
      </c>
      <c r="R1573">
        <v>0</v>
      </c>
      <c r="S1573">
        <v>0</v>
      </c>
      <c r="T1573">
        <v>0</v>
      </c>
      <c r="U1573">
        <v>0</v>
      </c>
      <c r="V1573">
        <v>1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1</v>
      </c>
      <c r="AF1573">
        <v>18</v>
      </c>
      <c r="AG1573">
        <v>534</v>
      </c>
      <c r="AH1573">
        <v>15.798</v>
      </c>
      <c r="AI1573">
        <v>25</v>
      </c>
      <c r="AJ1573">
        <v>5</v>
      </c>
      <c r="AK1573">
        <v>6</v>
      </c>
      <c r="AL1573">
        <v>2</v>
      </c>
      <c r="AM1573">
        <v>1</v>
      </c>
      <c r="AN1573">
        <v>1</v>
      </c>
      <c r="AO1573">
        <v>2</v>
      </c>
      <c r="AP1573">
        <v>2</v>
      </c>
      <c r="AQ1573">
        <v>9</v>
      </c>
      <c r="AR1573">
        <v>1</v>
      </c>
      <c r="AS1573">
        <v>0</v>
      </c>
      <c r="AT1573">
        <v>1</v>
      </c>
      <c r="AU1573">
        <v>1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 s="15">
        <v>0</v>
      </c>
      <c r="BG1573" s="16">
        <v>1</v>
      </c>
      <c r="BH1573" s="17">
        <f t="shared" si="338"/>
        <v>1</v>
      </c>
      <c r="BI1573">
        <f t="shared" si="339"/>
        <v>0</v>
      </c>
      <c r="BJ1573">
        <f t="shared" si="340"/>
        <v>0.21995271275910425</v>
      </c>
      <c r="BK1573" s="15">
        <f t="shared" si="341"/>
        <v>0.21995271275910425</v>
      </c>
      <c r="BL1573" s="17">
        <f t="shared" si="342"/>
        <v>0.78004728724089578</v>
      </c>
      <c r="BM1573" s="15">
        <f t="shared" si="343"/>
        <v>-0.24840073646828542</v>
      </c>
      <c r="BN1573" s="17">
        <f t="shared" si="344"/>
        <v>100</v>
      </c>
      <c r="BO1573">
        <f t="shared" si="345"/>
        <v>0.28197356282988778</v>
      </c>
      <c r="DE1573" s="85">
        <v>8.5077705077872517E-2</v>
      </c>
      <c r="DF1573" s="85">
        <v>0</v>
      </c>
      <c r="DG1573" s="85">
        <v>1</v>
      </c>
      <c r="DH1573" s="85">
        <f t="shared" si="349"/>
        <v>1515</v>
      </c>
      <c r="DI1573" s="85">
        <f t="shared" si="349"/>
        <v>53</v>
      </c>
      <c r="DJ1573" s="85">
        <f t="shared" si="346"/>
        <v>0.63048780487804879</v>
      </c>
      <c r="DK1573" s="85">
        <f t="shared" si="346"/>
        <v>0.96344827586206894</v>
      </c>
      <c r="DL1573" s="85">
        <f t="shared" si="347"/>
        <v>2.3498738435660238E-4</v>
      </c>
    </row>
    <row r="1574" spans="2:116">
      <c r="B1574">
        <v>65</v>
      </c>
      <c r="C1574">
        <v>-24</v>
      </c>
      <c r="D1574">
        <v>1.0369999999999999</v>
      </c>
      <c r="E1574">
        <v>15</v>
      </c>
      <c r="F1574">
        <v>5</v>
      </c>
      <c r="G1574">
        <v>4</v>
      </c>
      <c r="H1574">
        <v>2</v>
      </c>
      <c r="I1574">
        <v>1</v>
      </c>
      <c r="J1574">
        <v>1</v>
      </c>
      <c r="K1574">
        <v>2</v>
      </c>
      <c r="L1574">
        <v>2</v>
      </c>
      <c r="M1574">
        <v>7</v>
      </c>
      <c r="N1574">
        <v>0</v>
      </c>
      <c r="O1574">
        <v>0</v>
      </c>
      <c r="P1574">
        <v>1</v>
      </c>
      <c r="Q1574">
        <v>1</v>
      </c>
      <c r="R1574">
        <v>0</v>
      </c>
      <c r="S1574">
        <v>0</v>
      </c>
      <c r="T1574">
        <v>0</v>
      </c>
      <c r="U1574">
        <v>0</v>
      </c>
      <c r="V1574">
        <v>1</v>
      </c>
      <c r="W1574">
        <v>1</v>
      </c>
      <c r="X1574">
        <v>0</v>
      </c>
      <c r="Y1574">
        <v>0</v>
      </c>
      <c r="Z1574">
        <v>0</v>
      </c>
      <c r="AA1574">
        <v>1</v>
      </c>
      <c r="AB1574">
        <v>1</v>
      </c>
      <c r="AF1574">
        <v>19</v>
      </c>
      <c r="AG1574">
        <v>-17</v>
      </c>
      <c r="AH1574">
        <v>0.73499999999999999</v>
      </c>
      <c r="AI1574">
        <v>4</v>
      </c>
      <c r="AJ1574">
        <v>1</v>
      </c>
      <c r="AK1574">
        <v>5</v>
      </c>
      <c r="AL1574">
        <v>2</v>
      </c>
      <c r="AM1574">
        <v>1</v>
      </c>
      <c r="AN1574">
        <v>2</v>
      </c>
      <c r="AO1574">
        <v>2</v>
      </c>
      <c r="AP1574">
        <v>2</v>
      </c>
      <c r="AQ1574">
        <v>7</v>
      </c>
      <c r="AR1574">
        <v>1</v>
      </c>
      <c r="AS1574">
        <v>0</v>
      </c>
      <c r="AT1574">
        <v>1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 s="15">
        <v>0</v>
      </c>
      <c r="BG1574" s="16">
        <v>1</v>
      </c>
      <c r="BH1574" s="17">
        <f t="shared" si="338"/>
        <v>1</v>
      </c>
      <c r="BI1574">
        <f t="shared" si="339"/>
        <v>0</v>
      </c>
      <c r="BJ1574">
        <f t="shared" si="340"/>
        <v>8.6272848338174266E-2</v>
      </c>
      <c r="BK1574" s="15">
        <f t="shared" si="341"/>
        <v>8.6272848338174266E-2</v>
      </c>
      <c r="BL1574" s="17">
        <f t="shared" si="342"/>
        <v>0.91372715166182572</v>
      </c>
      <c r="BM1574" s="15">
        <f t="shared" si="343"/>
        <v>-9.0223273252037314E-2</v>
      </c>
      <c r="BN1574" s="17">
        <f t="shared" si="344"/>
        <v>100</v>
      </c>
      <c r="BO1574">
        <f t="shared" si="345"/>
        <v>9.4418610830669741E-2</v>
      </c>
      <c r="DE1574" s="85">
        <v>8.5151010192182408E-2</v>
      </c>
      <c r="DF1574" s="85">
        <v>1</v>
      </c>
      <c r="DG1574" s="85">
        <v>0</v>
      </c>
      <c r="DH1574" s="85">
        <f t="shared" si="349"/>
        <v>1516</v>
      </c>
      <c r="DI1574" s="85">
        <f t="shared" si="349"/>
        <v>53</v>
      </c>
      <c r="DJ1574" s="85">
        <f t="shared" si="346"/>
        <v>0.63024390243902439</v>
      </c>
      <c r="DK1574" s="85">
        <f t="shared" si="346"/>
        <v>0.96344827586206894</v>
      </c>
      <c r="DL1574" s="85">
        <f t="shared" si="347"/>
        <v>0</v>
      </c>
    </row>
    <row r="1575" spans="2:116">
      <c r="B1575">
        <v>21</v>
      </c>
      <c r="C1575">
        <v>-12</v>
      </c>
      <c r="D1575">
        <v>3.4000000000000002E-2</v>
      </c>
      <c r="E1575">
        <v>25</v>
      </c>
      <c r="F1575">
        <v>5</v>
      </c>
      <c r="G1575">
        <v>4</v>
      </c>
      <c r="H1575">
        <v>2</v>
      </c>
      <c r="I1575">
        <v>1</v>
      </c>
      <c r="J1575">
        <v>1</v>
      </c>
      <c r="K1575">
        <v>2</v>
      </c>
      <c r="L1575">
        <v>2</v>
      </c>
      <c r="M1575">
        <v>8</v>
      </c>
      <c r="N1575">
        <v>1</v>
      </c>
      <c r="O1575">
        <v>0</v>
      </c>
      <c r="P1575">
        <v>1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1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F1575">
        <v>19</v>
      </c>
      <c r="AG1575">
        <v>-14</v>
      </c>
      <c r="AH1575">
        <v>9.9000000000000005E-2</v>
      </c>
      <c r="AI1575">
        <v>5</v>
      </c>
      <c r="AJ1575">
        <v>4</v>
      </c>
      <c r="AK1575">
        <v>1</v>
      </c>
      <c r="AL1575">
        <v>1</v>
      </c>
      <c r="AM1575">
        <v>1</v>
      </c>
      <c r="AN1575">
        <v>2</v>
      </c>
      <c r="AO1575">
        <v>2</v>
      </c>
      <c r="AP1575">
        <v>2</v>
      </c>
      <c r="AQ1575">
        <v>3</v>
      </c>
      <c r="AR1575">
        <v>1</v>
      </c>
      <c r="AS1575">
        <v>0</v>
      </c>
      <c r="AT1575">
        <v>1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 s="15">
        <v>0</v>
      </c>
      <c r="BG1575" s="16">
        <v>1</v>
      </c>
      <c r="BH1575" s="17">
        <f t="shared" si="338"/>
        <v>1</v>
      </c>
      <c r="BI1575">
        <f t="shared" si="339"/>
        <v>0</v>
      </c>
      <c r="BJ1575">
        <f t="shared" si="340"/>
        <v>2.808172240341739E-2</v>
      </c>
      <c r="BK1575" s="15">
        <f t="shared" si="341"/>
        <v>2.808172240341739E-2</v>
      </c>
      <c r="BL1575" s="17">
        <f t="shared" si="342"/>
        <v>0.97191827759658256</v>
      </c>
      <c r="BM1575" s="15">
        <f t="shared" si="343"/>
        <v>-2.8483554603054715E-2</v>
      </c>
      <c r="BN1575" s="17">
        <f t="shared" si="344"/>
        <v>100</v>
      </c>
      <c r="BO1575">
        <f t="shared" si="345"/>
        <v>2.8893090140108844E-2</v>
      </c>
      <c r="DE1575" s="85">
        <v>8.518983687873595E-2</v>
      </c>
      <c r="DF1575" s="85">
        <v>0</v>
      </c>
      <c r="DG1575" s="85">
        <v>1</v>
      </c>
      <c r="DH1575" s="85">
        <f t="shared" si="349"/>
        <v>1516</v>
      </c>
      <c r="DI1575" s="85">
        <f t="shared" si="349"/>
        <v>54</v>
      </c>
      <c r="DJ1575" s="85">
        <f t="shared" si="346"/>
        <v>0.63024390243902439</v>
      </c>
      <c r="DK1575" s="85">
        <f t="shared" si="346"/>
        <v>0.96275862068965523</v>
      </c>
      <c r="DL1575" s="85">
        <f t="shared" si="347"/>
        <v>2.348191757779649E-4</v>
      </c>
    </row>
    <row r="1576" spans="2:116">
      <c r="B1576">
        <v>59</v>
      </c>
      <c r="C1576">
        <v>-11</v>
      </c>
      <c r="D1576">
        <v>1.2330000000000001</v>
      </c>
      <c r="E1576">
        <v>21</v>
      </c>
      <c r="F1576">
        <v>4</v>
      </c>
      <c r="G1576">
        <v>4</v>
      </c>
      <c r="H1576">
        <v>2</v>
      </c>
      <c r="I1576">
        <v>1</v>
      </c>
      <c r="J1576">
        <v>2</v>
      </c>
      <c r="K1576">
        <v>2</v>
      </c>
      <c r="L1576">
        <v>2</v>
      </c>
      <c r="M1576">
        <v>8</v>
      </c>
      <c r="N1576">
        <v>1</v>
      </c>
      <c r="O1576">
        <v>0</v>
      </c>
      <c r="P1576">
        <v>1</v>
      </c>
      <c r="Q1576">
        <v>1</v>
      </c>
      <c r="R1576">
        <v>0</v>
      </c>
      <c r="S1576">
        <v>0</v>
      </c>
      <c r="T1576">
        <v>0</v>
      </c>
      <c r="U1576">
        <v>0</v>
      </c>
      <c r="V1576">
        <v>1</v>
      </c>
      <c r="W1576">
        <v>1</v>
      </c>
      <c r="X1576">
        <v>0</v>
      </c>
      <c r="Y1576">
        <v>1</v>
      </c>
      <c r="Z1576">
        <v>1</v>
      </c>
      <c r="AA1576">
        <v>1</v>
      </c>
      <c r="AB1576">
        <v>0</v>
      </c>
      <c r="AF1576">
        <v>19</v>
      </c>
      <c r="AG1576">
        <v>-11</v>
      </c>
      <c r="AH1576">
        <v>1E-3</v>
      </c>
      <c r="AI1576">
        <v>0</v>
      </c>
      <c r="AJ1576">
        <v>4</v>
      </c>
      <c r="AK1576">
        <v>4</v>
      </c>
      <c r="AL1576">
        <v>2</v>
      </c>
      <c r="AM1576">
        <v>2</v>
      </c>
      <c r="AN1576">
        <v>1</v>
      </c>
      <c r="AO1576">
        <v>2</v>
      </c>
      <c r="AP1576">
        <v>2</v>
      </c>
      <c r="AQ1576">
        <v>6</v>
      </c>
      <c r="AR1576">
        <v>0</v>
      </c>
      <c r="AS1576">
        <v>0</v>
      </c>
      <c r="AT1576">
        <v>1</v>
      </c>
      <c r="AU1576">
        <v>1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1</v>
      </c>
      <c r="BF1576" s="15">
        <v>0</v>
      </c>
      <c r="BG1576" s="16">
        <v>1</v>
      </c>
      <c r="BH1576" s="17">
        <f t="shared" si="338"/>
        <v>1</v>
      </c>
      <c r="BI1576">
        <f t="shared" si="339"/>
        <v>0</v>
      </c>
      <c r="BJ1576">
        <f t="shared" si="340"/>
        <v>0.11799732395608366</v>
      </c>
      <c r="BK1576" s="15">
        <f t="shared" si="341"/>
        <v>0.11799732395608366</v>
      </c>
      <c r="BL1576" s="17">
        <f t="shared" si="342"/>
        <v>0.88200267604391636</v>
      </c>
      <c r="BM1576" s="15">
        <f t="shared" si="343"/>
        <v>-0.12556018891655127</v>
      </c>
      <c r="BN1576" s="17">
        <f t="shared" si="344"/>
        <v>100</v>
      </c>
      <c r="BO1576">
        <f t="shared" si="345"/>
        <v>0.13378340810182346</v>
      </c>
      <c r="DE1576" s="85">
        <v>8.5215014204770068E-2</v>
      </c>
      <c r="DF1576" s="85">
        <v>1</v>
      </c>
      <c r="DG1576" s="85">
        <v>0</v>
      </c>
      <c r="DH1576" s="85">
        <f t="shared" ref="DH1576:DI1591" si="350">DH1575+DF1576</f>
        <v>1517</v>
      </c>
      <c r="DI1576" s="85">
        <f t="shared" si="350"/>
        <v>54</v>
      </c>
      <c r="DJ1576" s="85">
        <f t="shared" si="346"/>
        <v>0.63</v>
      </c>
      <c r="DK1576" s="85">
        <f t="shared" si="346"/>
        <v>0.96275862068965523</v>
      </c>
      <c r="DL1576" s="85">
        <f t="shared" si="347"/>
        <v>0</v>
      </c>
    </row>
    <row r="1577" spans="2:116">
      <c r="B1577">
        <v>114</v>
      </c>
      <c r="C1577">
        <v>-23</v>
      </c>
      <c r="D1577">
        <v>1.6359999999999999</v>
      </c>
      <c r="E1577">
        <v>21</v>
      </c>
      <c r="F1577">
        <v>4</v>
      </c>
      <c r="G1577">
        <v>4</v>
      </c>
      <c r="H1577">
        <v>2</v>
      </c>
      <c r="I1577">
        <v>1</v>
      </c>
      <c r="J1577">
        <v>1</v>
      </c>
      <c r="K1577">
        <v>1</v>
      </c>
      <c r="L1577">
        <v>1</v>
      </c>
      <c r="M1577">
        <v>10</v>
      </c>
      <c r="N1577">
        <v>1</v>
      </c>
      <c r="O1577">
        <v>1</v>
      </c>
      <c r="P1577">
        <v>0</v>
      </c>
      <c r="Q1577">
        <v>1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1</v>
      </c>
      <c r="AA1577">
        <v>1</v>
      </c>
      <c r="AB1577">
        <v>0</v>
      </c>
      <c r="AF1577">
        <v>19</v>
      </c>
      <c r="AG1577">
        <v>-10</v>
      </c>
      <c r="AH1577">
        <v>5.0999999999999997E-2</v>
      </c>
      <c r="AI1577">
        <v>11</v>
      </c>
      <c r="AJ1577">
        <v>4</v>
      </c>
      <c r="AK1577">
        <v>3</v>
      </c>
      <c r="AL1577">
        <v>1</v>
      </c>
      <c r="AM1577">
        <v>2</v>
      </c>
      <c r="AN1577">
        <v>2</v>
      </c>
      <c r="AO1577">
        <v>2</v>
      </c>
      <c r="AP1577">
        <v>2</v>
      </c>
      <c r="AQ1577">
        <v>5</v>
      </c>
      <c r="AR1577">
        <v>0</v>
      </c>
      <c r="AS1577">
        <v>0</v>
      </c>
      <c r="AT1577">
        <v>1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 s="15">
        <v>0</v>
      </c>
      <c r="BG1577" s="16">
        <v>1</v>
      </c>
      <c r="BH1577" s="17">
        <f t="shared" si="338"/>
        <v>1</v>
      </c>
      <c r="BI1577">
        <f t="shared" si="339"/>
        <v>0</v>
      </c>
      <c r="BJ1577">
        <f t="shared" si="340"/>
        <v>3.1679318201195281E-2</v>
      </c>
      <c r="BK1577" s="15">
        <f t="shared" si="341"/>
        <v>3.1679318201195281E-2</v>
      </c>
      <c r="BL1577" s="17">
        <f t="shared" si="342"/>
        <v>0.96832068179880471</v>
      </c>
      <c r="BM1577" s="15">
        <f t="shared" si="343"/>
        <v>-3.2191963717602294E-2</v>
      </c>
      <c r="BN1577" s="17">
        <f t="shared" si="344"/>
        <v>100</v>
      </c>
      <c r="BO1577">
        <f t="shared" si="345"/>
        <v>3.2715730229314191E-2</v>
      </c>
      <c r="DE1577" s="85">
        <v>8.525118213824083E-2</v>
      </c>
      <c r="DF1577" s="85">
        <v>0</v>
      </c>
      <c r="DG1577" s="85">
        <v>1</v>
      </c>
      <c r="DH1577" s="85">
        <f t="shared" si="350"/>
        <v>1517</v>
      </c>
      <c r="DI1577" s="85">
        <f t="shared" si="350"/>
        <v>55</v>
      </c>
      <c r="DJ1577" s="85">
        <f t="shared" si="346"/>
        <v>0.63</v>
      </c>
      <c r="DK1577" s="85">
        <f t="shared" si="346"/>
        <v>0.96206896551724141</v>
      </c>
      <c r="DL1577" s="85">
        <f t="shared" si="347"/>
        <v>2.3465096719932739E-4</v>
      </c>
    </row>
    <row r="1578" spans="2:116">
      <c r="B1578">
        <v>33</v>
      </c>
      <c r="C1578">
        <v>146</v>
      </c>
      <c r="D1578">
        <v>31.591000000000001</v>
      </c>
      <c r="E1578">
        <v>10</v>
      </c>
      <c r="F1578">
        <v>5</v>
      </c>
      <c r="G1578">
        <v>6</v>
      </c>
      <c r="H1578">
        <v>2</v>
      </c>
      <c r="I1578">
        <v>2</v>
      </c>
      <c r="J1578">
        <v>1</v>
      </c>
      <c r="K1578">
        <v>2</v>
      </c>
      <c r="L1578">
        <v>2</v>
      </c>
      <c r="M1578">
        <v>9</v>
      </c>
      <c r="N1578">
        <v>1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1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1</v>
      </c>
      <c r="AF1578">
        <v>19</v>
      </c>
      <c r="AG1578">
        <v>-10</v>
      </c>
      <c r="AH1578">
        <v>6.2E-2</v>
      </c>
      <c r="AI1578">
        <v>5</v>
      </c>
      <c r="AJ1578">
        <v>4</v>
      </c>
      <c r="AK1578">
        <v>2</v>
      </c>
      <c r="AL1578">
        <v>1</v>
      </c>
      <c r="AM1578">
        <v>1</v>
      </c>
      <c r="AN1578">
        <v>1</v>
      </c>
      <c r="AO1578">
        <v>1</v>
      </c>
      <c r="AP1578">
        <v>1</v>
      </c>
      <c r="AQ1578">
        <v>6</v>
      </c>
      <c r="AR1578">
        <v>0</v>
      </c>
      <c r="AS1578">
        <v>0</v>
      </c>
      <c r="AT1578">
        <v>1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 s="15">
        <v>0</v>
      </c>
      <c r="BG1578" s="16">
        <v>1</v>
      </c>
      <c r="BH1578" s="17">
        <f t="shared" si="338"/>
        <v>1</v>
      </c>
      <c r="BI1578">
        <f t="shared" si="339"/>
        <v>0</v>
      </c>
      <c r="BJ1578">
        <f t="shared" si="340"/>
        <v>5.148152505812921E-2</v>
      </c>
      <c r="BK1578" s="15">
        <f t="shared" si="341"/>
        <v>5.148152505812921E-2</v>
      </c>
      <c r="BL1578" s="17">
        <f t="shared" si="342"/>
        <v>0.9485184749418708</v>
      </c>
      <c r="BM1578" s="15">
        <f t="shared" si="343"/>
        <v>-5.2854011734695873E-2</v>
      </c>
      <c r="BN1578" s="17">
        <f t="shared" si="344"/>
        <v>100</v>
      </c>
      <c r="BO1578">
        <f t="shared" si="345"/>
        <v>5.4275722000337645E-2</v>
      </c>
      <c r="DE1578" s="85">
        <v>8.5313510778767615E-2</v>
      </c>
      <c r="DF1578" s="85">
        <v>1</v>
      </c>
      <c r="DG1578" s="85">
        <v>0</v>
      </c>
      <c r="DH1578" s="85">
        <f t="shared" si="350"/>
        <v>1518</v>
      </c>
      <c r="DI1578" s="85">
        <f t="shared" si="350"/>
        <v>55</v>
      </c>
      <c r="DJ1578" s="85">
        <f t="shared" si="346"/>
        <v>0.62975609756097561</v>
      </c>
      <c r="DK1578" s="85">
        <f t="shared" si="346"/>
        <v>0.96206896551724141</v>
      </c>
      <c r="DL1578" s="85">
        <f t="shared" si="347"/>
        <v>2.3465096719932739E-4</v>
      </c>
    </row>
    <row r="1579" spans="2:116">
      <c r="B1579">
        <v>22</v>
      </c>
      <c r="C1579">
        <v>-6</v>
      </c>
      <c r="D1579">
        <v>1.6E-2</v>
      </c>
      <c r="E1579">
        <v>22</v>
      </c>
      <c r="F1579">
        <v>4</v>
      </c>
      <c r="G1579">
        <v>4</v>
      </c>
      <c r="H1579">
        <v>2</v>
      </c>
      <c r="I1579">
        <v>1</v>
      </c>
      <c r="J1579">
        <v>2</v>
      </c>
      <c r="K1579">
        <v>2</v>
      </c>
      <c r="L1579">
        <v>2</v>
      </c>
      <c r="M1579">
        <v>8</v>
      </c>
      <c r="N1579">
        <v>0</v>
      </c>
      <c r="O1579">
        <v>0</v>
      </c>
      <c r="P1579">
        <v>1</v>
      </c>
      <c r="Q1579">
        <v>1</v>
      </c>
      <c r="R1579">
        <v>0</v>
      </c>
      <c r="S1579">
        <v>1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F1579">
        <v>19</v>
      </c>
      <c r="AG1579">
        <v>-10</v>
      </c>
      <c r="AH1579">
        <v>7.6999999999999999E-2</v>
      </c>
      <c r="AI1579">
        <v>8</v>
      </c>
      <c r="AJ1579">
        <v>4</v>
      </c>
      <c r="AK1579">
        <v>3</v>
      </c>
      <c r="AL1579">
        <v>1</v>
      </c>
      <c r="AM1579">
        <v>2</v>
      </c>
      <c r="AN1579">
        <v>1</v>
      </c>
      <c r="AO1579">
        <v>2</v>
      </c>
      <c r="AP1579">
        <v>2</v>
      </c>
      <c r="AQ1579">
        <v>2</v>
      </c>
      <c r="AR1579">
        <v>1</v>
      </c>
      <c r="AS1579">
        <v>0</v>
      </c>
      <c r="AT1579">
        <v>1</v>
      </c>
      <c r="AU1579">
        <v>1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 s="15">
        <v>0</v>
      </c>
      <c r="BG1579" s="16">
        <v>1</v>
      </c>
      <c r="BH1579" s="17">
        <f t="shared" si="338"/>
        <v>1</v>
      </c>
      <c r="BI1579">
        <f t="shared" si="339"/>
        <v>0</v>
      </c>
      <c r="BJ1579">
        <f t="shared" si="340"/>
        <v>7.126887054691379E-2</v>
      </c>
      <c r="BK1579" s="15">
        <f t="shared" si="341"/>
        <v>7.126887054691379E-2</v>
      </c>
      <c r="BL1579" s="17">
        <f t="shared" si="342"/>
        <v>0.92873112945308622</v>
      </c>
      <c r="BM1579" s="15">
        <f t="shared" si="343"/>
        <v>-7.3936001376681548E-2</v>
      </c>
      <c r="BN1579" s="17">
        <f t="shared" si="344"/>
        <v>100</v>
      </c>
      <c r="BO1579">
        <f t="shared" si="345"/>
        <v>7.673789354824663E-2</v>
      </c>
      <c r="DE1579" s="85">
        <v>8.539182673579819E-2</v>
      </c>
      <c r="DF1579" s="85">
        <v>1</v>
      </c>
      <c r="DG1579" s="85">
        <v>0</v>
      </c>
      <c r="DH1579" s="85">
        <f t="shared" si="350"/>
        <v>1519</v>
      </c>
      <c r="DI1579" s="85">
        <f t="shared" si="350"/>
        <v>55</v>
      </c>
      <c r="DJ1579" s="85">
        <f t="shared" si="346"/>
        <v>0.62951219512195122</v>
      </c>
      <c r="DK1579" s="85">
        <f t="shared" si="346"/>
        <v>0.96206896551724141</v>
      </c>
      <c r="DL1579" s="85">
        <f t="shared" si="347"/>
        <v>2.3465096719932739E-4</v>
      </c>
    </row>
    <row r="1580" spans="2:116">
      <c r="B1580">
        <v>68</v>
      </c>
      <c r="C1580">
        <v>-18</v>
      </c>
      <c r="D1580">
        <v>1.151</v>
      </c>
      <c r="E1580">
        <v>12</v>
      </c>
      <c r="F1580">
        <v>5</v>
      </c>
      <c r="G1580">
        <v>3</v>
      </c>
      <c r="H1580">
        <v>1</v>
      </c>
      <c r="I1580">
        <v>1</v>
      </c>
      <c r="J1580">
        <v>1</v>
      </c>
      <c r="K1580">
        <v>2</v>
      </c>
      <c r="L1580">
        <v>1</v>
      </c>
      <c r="M1580">
        <v>8</v>
      </c>
      <c r="N1580">
        <v>1</v>
      </c>
      <c r="O1580">
        <v>0</v>
      </c>
      <c r="P1580">
        <v>1</v>
      </c>
      <c r="Q1580">
        <v>1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1</v>
      </c>
      <c r="X1580">
        <v>0</v>
      </c>
      <c r="Y1580">
        <v>0</v>
      </c>
      <c r="Z1580">
        <v>0</v>
      </c>
      <c r="AA1580">
        <v>0</v>
      </c>
      <c r="AB1580">
        <v>0</v>
      </c>
      <c r="AF1580">
        <v>19</v>
      </c>
      <c r="AG1580">
        <v>-8</v>
      </c>
      <c r="AH1580">
        <v>6.2E-2</v>
      </c>
      <c r="AI1580">
        <v>7</v>
      </c>
      <c r="AJ1580">
        <v>1</v>
      </c>
      <c r="AK1580">
        <v>2</v>
      </c>
      <c r="AL1580">
        <v>2</v>
      </c>
      <c r="AM1580">
        <v>2</v>
      </c>
      <c r="AN1580">
        <v>2</v>
      </c>
      <c r="AO1580">
        <v>2</v>
      </c>
      <c r="AP1580">
        <v>2</v>
      </c>
      <c r="AQ1580">
        <v>5</v>
      </c>
      <c r="AR1580">
        <v>0</v>
      </c>
      <c r="AS1580">
        <v>0</v>
      </c>
      <c r="AT1580">
        <v>1</v>
      </c>
      <c r="AU1580">
        <v>0</v>
      </c>
      <c r="AV1580">
        <v>1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 s="15">
        <v>0</v>
      </c>
      <c r="BG1580" s="16">
        <v>1</v>
      </c>
      <c r="BH1580" s="17">
        <f t="shared" si="338"/>
        <v>1</v>
      </c>
      <c r="BI1580">
        <f t="shared" si="339"/>
        <v>0</v>
      </c>
      <c r="BJ1580">
        <f t="shared" si="340"/>
        <v>3.2739589456757125E-2</v>
      </c>
      <c r="BK1580" s="15">
        <f t="shared" si="341"/>
        <v>3.2739589456757125E-2</v>
      </c>
      <c r="BL1580" s="17">
        <f t="shared" si="342"/>
        <v>0.96726041054324285</v>
      </c>
      <c r="BM1580" s="15">
        <f t="shared" si="343"/>
        <v>-3.3287522426876562E-2</v>
      </c>
      <c r="BN1580" s="17">
        <f t="shared" si="344"/>
        <v>100</v>
      </c>
      <c r="BO1580">
        <f t="shared" si="345"/>
        <v>3.3847750926112627E-2</v>
      </c>
      <c r="DE1580" s="85">
        <v>8.5419126015956262E-2</v>
      </c>
      <c r="DF1580" s="85">
        <v>1</v>
      </c>
      <c r="DG1580" s="85">
        <v>0</v>
      </c>
      <c r="DH1580" s="85">
        <f t="shared" si="350"/>
        <v>1520</v>
      </c>
      <c r="DI1580" s="85">
        <f t="shared" si="350"/>
        <v>55</v>
      </c>
      <c r="DJ1580" s="85">
        <f t="shared" si="346"/>
        <v>0.62926829268292683</v>
      </c>
      <c r="DK1580" s="85">
        <f t="shared" si="346"/>
        <v>0.96206896551724141</v>
      </c>
      <c r="DL1580" s="85">
        <f t="shared" si="347"/>
        <v>2.3465096719932739E-4</v>
      </c>
    </row>
    <row r="1581" spans="2:116">
      <c r="B1581">
        <v>55</v>
      </c>
      <c r="C1581">
        <v>33</v>
      </c>
      <c r="D1581">
        <v>3.4340000000000002</v>
      </c>
      <c r="E1581">
        <v>20</v>
      </c>
      <c r="F1581">
        <v>5</v>
      </c>
      <c r="G1581">
        <v>3</v>
      </c>
      <c r="H1581">
        <v>1</v>
      </c>
      <c r="I1581">
        <v>1</v>
      </c>
      <c r="J1581">
        <v>1</v>
      </c>
      <c r="K1581">
        <v>1</v>
      </c>
      <c r="L1581">
        <v>1</v>
      </c>
      <c r="M1581">
        <v>9</v>
      </c>
      <c r="N1581">
        <v>1</v>
      </c>
      <c r="O1581">
        <v>0</v>
      </c>
      <c r="P1581">
        <v>1</v>
      </c>
      <c r="Q1581">
        <v>1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1</v>
      </c>
      <c r="X1581">
        <v>0</v>
      </c>
      <c r="Y1581">
        <v>0</v>
      </c>
      <c r="Z1581">
        <v>0</v>
      </c>
      <c r="AA1581">
        <v>0</v>
      </c>
      <c r="AB1581">
        <v>0</v>
      </c>
      <c r="AF1581">
        <v>19</v>
      </c>
      <c r="AG1581">
        <v>-8</v>
      </c>
      <c r="AH1581">
        <v>0.13100000000000001</v>
      </c>
      <c r="AI1581">
        <v>5</v>
      </c>
      <c r="AJ1581">
        <v>5</v>
      </c>
      <c r="AK1581">
        <v>3</v>
      </c>
      <c r="AL1581">
        <v>1</v>
      </c>
      <c r="AM1581">
        <v>1</v>
      </c>
      <c r="AN1581">
        <v>1</v>
      </c>
      <c r="AO1581">
        <v>2</v>
      </c>
      <c r="AP1581">
        <v>2</v>
      </c>
      <c r="AQ1581">
        <v>5</v>
      </c>
      <c r="AR1581">
        <v>0</v>
      </c>
      <c r="AS1581">
        <v>0</v>
      </c>
      <c r="AT1581">
        <v>1</v>
      </c>
      <c r="AU1581">
        <v>0</v>
      </c>
      <c r="AV1581">
        <v>0</v>
      </c>
      <c r="AW1581">
        <v>1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 s="15">
        <v>0</v>
      </c>
      <c r="BG1581" s="16">
        <v>1</v>
      </c>
      <c r="BH1581" s="17">
        <f t="shared" si="338"/>
        <v>1</v>
      </c>
      <c r="BI1581">
        <f t="shared" si="339"/>
        <v>0</v>
      </c>
      <c r="BJ1581">
        <f t="shared" si="340"/>
        <v>5.8724335583956205E-2</v>
      </c>
      <c r="BK1581" s="15">
        <f t="shared" si="341"/>
        <v>5.8724335583956205E-2</v>
      </c>
      <c r="BL1581" s="17">
        <f t="shared" si="342"/>
        <v>0.94127566441604382</v>
      </c>
      <c r="BM1581" s="15">
        <f t="shared" si="343"/>
        <v>-6.0519233927886898E-2</v>
      </c>
      <c r="BN1581" s="17">
        <f t="shared" si="344"/>
        <v>100</v>
      </c>
      <c r="BO1581">
        <f t="shared" si="345"/>
        <v>6.2388031268595559E-2</v>
      </c>
      <c r="DE1581" s="85">
        <v>8.5464167272535238E-2</v>
      </c>
      <c r="DF1581" s="85">
        <v>1</v>
      </c>
      <c r="DG1581" s="85">
        <v>0</v>
      </c>
      <c r="DH1581" s="85">
        <f t="shared" si="350"/>
        <v>1521</v>
      </c>
      <c r="DI1581" s="85">
        <f t="shared" si="350"/>
        <v>55</v>
      </c>
      <c r="DJ1581" s="85">
        <f t="shared" si="346"/>
        <v>0.62902439024390244</v>
      </c>
      <c r="DK1581" s="85">
        <f t="shared" si="346"/>
        <v>0.96206896551724141</v>
      </c>
      <c r="DL1581" s="85">
        <f t="shared" si="347"/>
        <v>2.3465096719932739E-4</v>
      </c>
    </row>
    <row r="1582" spans="2:116">
      <c r="B1582">
        <v>86</v>
      </c>
      <c r="C1582">
        <v>51</v>
      </c>
      <c r="D1582">
        <v>0.80400000000000005</v>
      </c>
      <c r="E1582">
        <v>10</v>
      </c>
      <c r="F1582">
        <v>5</v>
      </c>
      <c r="G1582">
        <v>4</v>
      </c>
      <c r="H1582">
        <v>2</v>
      </c>
      <c r="I1582">
        <v>1</v>
      </c>
      <c r="J1582">
        <v>2</v>
      </c>
      <c r="K1582">
        <v>2</v>
      </c>
      <c r="L1582">
        <v>2</v>
      </c>
      <c r="M1582">
        <v>7</v>
      </c>
      <c r="N1582">
        <v>1</v>
      </c>
      <c r="O1582">
        <v>0</v>
      </c>
      <c r="P1582">
        <v>1</v>
      </c>
      <c r="Q1582">
        <v>1</v>
      </c>
      <c r="R1582">
        <v>0</v>
      </c>
      <c r="S1582">
        <v>0</v>
      </c>
      <c r="T1582">
        <v>0</v>
      </c>
      <c r="U1582">
        <v>0</v>
      </c>
      <c r="V1582">
        <v>1</v>
      </c>
      <c r="W1582">
        <v>0</v>
      </c>
      <c r="X1582">
        <v>0</v>
      </c>
      <c r="Y1582">
        <v>0</v>
      </c>
      <c r="Z1582">
        <v>0</v>
      </c>
      <c r="AA1582">
        <v>1</v>
      </c>
      <c r="AB1582">
        <v>0</v>
      </c>
      <c r="AF1582">
        <v>19</v>
      </c>
      <c r="AG1582">
        <v>-6</v>
      </c>
      <c r="AH1582">
        <v>0.27500000000000002</v>
      </c>
      <c r="AI1582">
        <v>7</v>
      </c>
      <c r="AJ1582">
        <v>5</v>
      </c>
      <c r="AK1582">
        <v>2</v>
      </c>
      <c r="AL1582">
        <v>2</v>
      </c>
      <c r="AM1582">
        <v>2</v>
      </c>
      <c r="AN1582">
        <v>1</v>
      </c>
      <c r="AO1582">
        <v>1</v>
      </c>
      <c r="AP1582">
        <v>2</v>
      </c>
      <c r="AQ1582">
        <v>9</v>
      </c>
      <c r="AR1582">
        <v>1</v>
      </c>
      <c r="AS1582">
        <v>0</v>
      </c>
      <c r="AT1582">
        <v>1</v>
      </c>
      <c r="AU1582">
        <v>1</v>
      </c>
      <c r="AV1582">
        <v>0</v>
      </c>
      <c r="AW1582">
        <v>0</v>
      </c>
      <c r="AX1582">
        <v>0</v>
      </c>
      <c r="AY1582">
        <v>0</v>
      </c>
      <c r="AZ1582">
        <v>1</v>
      </c>
      <c r="BA1582">
        <v>0</v>
      </c>
      <c r="BB1582">
        <v>0</v>
      </c>
      <c r="BC1582">
        <v>0</v>
      </c>
      <c r="BD1582">
        <v>0</v>
      </c>
      <c r="BE1582">
        <v>1</v>
      </c>
      <c r="BF1582" s="15">
        <v>1</v>
      </c>
      <c r="BG1582" s="16">
        <v>0</v>
      </c>
      <c r="BH1582" s="17">
        <f t="shared" si="338"/>
        <v>1</v>
      </c>
      <c r="BI1582">
        <f t="shared" si="339"/>
        <v>1</v>
      </c>
      <c r="BJ1582">
        <f t="shared" si="340"/>
        <v>0.23331907140131311</v>
      </c>
      <c r="BK1582" s="15">
        <f t="shared" si="341"/>
        <v>0.23331907140131311</v>
      </c>
      <c r="BL1582" s="17">
        <f t="shared" si="342"/>
        <v>0.76668092859868686</v>
      </c>
      <c r="BM1582" s="15">
        <f t="shared" si="343"/>
        <v>-1.4553483570407031</v>
      </c>
      <c r="BN1582" s="17">
        <f t="shared" si="344"/>
        <v>0</v>
      </c>
      <c r="BO1582">
        <f t="shared" si="345"/>
        <v>3.2859762555799885</v>
      </c>
      <c r="DE1582" s="85">
        <v>8.5485952005233581E-2</v>
      </c>
      <c r="DF1582" s="85">
        <v>1</v>
      </c>
      <c r="DG1582" s="85">
        <v>0</v>
      </c>
      <c r="DH1582" s="85">
        <f t="shared" si="350"/>
        <v>1522</v>
      </c>
      <c r="DI1582" s="85">
        <f t="shared" si="350"/>
        <v>55</v>
      </c>
      <c r="DJ1582" s="85">
        <f t="shared" si="346"/>
        <v>0.62878048780487805</v>
      </c>
      <c r="DK1582" s="85">
        <f t="shared" si="346"/>
        <v>0.96206896551724141</v>
      </c>
      <c r="DL1582" s="85">
        <f t="shared" si="347"/>
        <v>2.3465096719932739E-4</v>
      </c>
    </row>
    <row r="1583" spans="2:116">
      <c r="B1583">
        <v>40</v>
      </c>
      <c r="C1583">
        <v>111</v>
      </c>
      <c r="D1583">
        <v>7.9290000000000003</v>
      </c>
      <c r="E1583">
        <v>10</v>
      </c>
      <c r="F1583">
        <v>5</v>
      </c>
      <c r="G1583">
        <v>4</v>
      </c>
      <c r="H1583">
        <v>2</v>
      </c>
      <c r="I1583">
        <v>1</v>
      </c>
      <c r="J1583">
        <v>1</v>
      </c>
      <c r="K1583">
        <v>1</v>
      </c>
      <c r="L1583">
        <v>1</v>
      </c>
      <c r="M1583">
        <v>10</v>
      </c>
      <c r="N1583">
        <v>1</v>
      </c>
      <c r="O1583">
        <v>0</v>
      </c>
      <c r="P1583">
        <v>1</v>
      </c>
      <c r="Q1583">
        <v>1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1</v>
      </c>
      <c r="AB1583">
        <v>0</v>
      </c>
      <c r="AF1583">
        <v>19</v>
      </c>
      <c r="AG1583">
        <v>-6</v>
      </c>
      <c r="AH1583">
        <v>0.371</v>
      </c>
      <c r="AI1583">
        <v>7</v>
      </c>
      <c r="AJ1583">
        <v>4</v>
      </c>
      <c r="AK1583">
        <v>2</v>
      </c>
      <c r="AL1583">
        <v>2</v>
      </c>
      <c r="AM1583">
        <v>1</v>
      </c>
      <c r="AN1583">
        <v>2</v>
      </c>
      <c r="AO1583">
        <v>2</v>
      </c>
      <c r="AP1583">
        <v>2</v>
      </c>
      <c r="AQ1583">
        <v>6</v>
      </c>
      <c r="AR1583">
        <v>1</v>
      </c>
      <c r="AS1583">
        <v>0</v>
      </c>
      <c r="AT1583">
        <v>1</v>
      </c>
      <c r="AU1583">
        <v>1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1</v>
      </c>
      <c r="BF1583" s="15">
        <v>0</v>
      </c>
      <c r="BG1583" s="16">
        <v>1</v>
      </c>
      <c r="BH1583" s="17">
        <f t="shared" si="338"/>
        <v>1</v>
      </c>
      <c r="BI1583">
        <f t="shared" si="339"/>
        <v>0</v>
      </c>
      <c r="BJ1583">
        <f t="shared" si="340"/>
        <v>8.6385749393392275E-2</v>
      </c>
      <c r="BK1583" s="15">
        <f t="shared" si="341"/>
        <v>8.6385749393392275E-2</v>
      </c>
      <c r="BL1583" s="17">
        <f t="shared" si="342"/>
        <v>0.91361425060660773</v>
      </c>
      <c r="BM1583" s="15">
        <f t="shared" si="343"/>
        <v>-9.0346841902341518E-2</v>
      </c>
      <c r="BN1583" s="17">
        <f t="shared" si="344"/>
        <v>100</v>
      </c>
      <c r="BO1583">
        <f t="shared" si="345"/>
        <v>9.4553855017076596E-2</v>
      </c>
      <c r="DE1583" s="85">
        <v>8.5544658861413866E-2</v>
      </c>
      <c r="DF1583" s="85">
        <v>1</v>
      </c>
      <c r="DG1583" s="85">
        <v>0</v>
      </c>
      <c r="DH1583" s="85">
        <f t="shared" si="350"/>
        <v>1523</v>
      </c>
      <c r="DI1583" s="85">
        <f t="shared" si="350"/>
        <v>55</v>
      </c>
      <c r="DJ1583" s="85">
        <f t="shared" si="346"/>
        <v>0.62853658536585366</v>
      </c>
      <c r="DK1583" s="85">
        <f t="shared" si="346"/>
        <v>0.96206896551724141</v>
      </c>
      <c r="DL1583" s="85">
        <f t="shared" si="347"/>
        <v>2.3465096719932739E-4</v>
      </c>
    </row>
    <row r="1584" spans="2:116">
      <c r="B1584">
        <v>60</v>
      </c>
      <c r="C1584">
        <v>-15</v>
      </c>
      <c r="D1584">
        <v>1.6</v>
      </c>
      <c r="E1584">
        <v>4</v>
      </c>
      <c r="F1584">
        <v>5</v>
      </c>
      <c r="G1584">
        <v>4</v>
      </c>
      <c r="H1584">
        <v>2</v>
      </c>
      <c r="I1584">
        <v>1</v>
      </c>
      <c r="J1584">
        <v>1</v>
      </c>
      <c r="K1584">
        <v>2</v>
      </c>
      <c r="L1584">
        <v>1</v>
      </c>
      <c r="M1584">
        <v>9</v>
      </c>
      <c r="N1584">
        <v>1</v>
      </c>
      <c r="O1584">
        <v>0</v>
      </c>
      <c r="P1584">
        <v>1</v>
      </c>
      <c r="Q1584">
        <v>1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1</v>
      </c>
      <c r="AF1584">
        <v>19</v>
      </c>
      <c r="AG1584">
        <v>-5</v>
      </c>
      <c r="AH1584">
        <v>0</v>
      </c>
      <c r="AI1584">
        <v>2</v>
      </c>
      <c r="AJ1584">
        <v>5</v>
      </c>
      <c r="AK1584">
        <v>2</v>
      </c>
      <c r="AL1584">
        <v>1</v>
      </c>
      <c r="AM1584">
        <v>2</v>
      </c>
      <c r="AN1584">
        <v>1</v>
      </c>
      <c r="AO1584">
        <v>2</v>
      </c>
      <c r="AP1584">
        <v>1</v>
      </c>
      <c r="AQ1584">
        <v>5</v>
      </c>
      <c r="AR1584">
        <v>0</v>
      </c>
      <c r="AS1584">
        <v>0</v>
      </c>
      <c r="AT1584">
        <v>1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1</v>
      </c>
      <c r="BF1584" s="15">
        <v>0</v>
      </c>
      <c r="BG1584" s="16">
        <v>1</v>
      </c>
      <c r="BH1584" s="17">
        <f t="shared" si="338"/>
        <v>1</v>
      </c>
      <c r="BI1584">
        <f t="shared" si="339"/>
        <v>0</v>
      </c>
      <c r="BJ1584">
        <f t="shared" si="340"/>
        <v>4.4029896663833661E-2</v>
      </c>
      <c r="BK1584" s="15">
        <f t="shared" si="341"/>
        <v>4.4029896663833661E-2</v>
      </c>
      <c r="BL1584" s="17">
        <f t="shared" si="342"/>
        <v>0.95597010333616639</v>
      </c>
      <c r="BM1584" s="15">
        <f t="shared" si="343"/>
        <v>-4.5028639080649441E-2</v>
      </c>
      <c r="BN1584" s="17">
        <f t="shared" si="344"/>
        <v>100</v>
      </c>
      <c r="BO1584">
        <f t="shared" si="345"/>
        <v>4.6057817613936999E-2</v>
      </c>
      <c r="DE1584" s="85">
        <v>8.5584748425665075E-2</v>
      </c>
      <c r="DF1584" s="85">
        <v>1</v>
      </c>
      <c r="DG1584" s="85">
        <v>0</v>
      </c>
      <c r="DH1584" s="85">
        <f t="shared" si="350"/>
        <v>1524</v>
      </c>
      <c r="DI1584" s="85">
        <f t="shared" si="350"/>
        <v>55</v>
      </c>
      <c r="DJ1584" s="85">
        <f t="shared" si="346"/>
        <v>0.62829268292682927</v>
      </c>
      <c r="DK1584" s="85">
        <f t="shared" si="346"/>
        <v>0.96206896551724141</v>
      </c>
      <c r="DL1584" s="85">
        <f t="shared" si="347"/>
        <v>0</v>
      </c>
    </row>
    <row r="1585" spans="2:116">
      <c r="B1585">
        <v>128</v>
      </c>
      <c r="C1585">
        <v>146</v>
      </c>
      <c r="D1585">
        <v>20.861999999999998</v>
      </c>
      <c r="E1585">
        <v>10</v>
      </c>
      <c r="F1585">
        <v>5</v>
      </c>
      <c r="G1585">
        <v>5</v>
      </c>
      <c r="H1585">
        <v>2</v>
      </c>
      <c r="I1585">
        <v>1</v>
      </c>
      <c r="J1585">
        <v>1</v>
      </c>
      <c r="K1585">
        <v>2</v>
      </c>
      <c r="L1585">
        <v>2</v>
      </c>
      <c r="M1585">
        <v>9</v>
      </c>
      <c r="N1585">
        <v>1</v>
      </c>
      <c r="O1585">
        <v>1</v>
      </c>
      <c r="P1585">
        <v>1</v>
      </c>
      <c r="Q1585">
        <v>1</v>
      </c>
      <c r="R1585">
        <v>0</v>
      </c>
      <c r="S1585">
        <v>0</v>
      </c>
      <c r="T1585">
        <v>0</v>
      </c>
      <c r="U1585">
        <v>0</v>
      </c>
      <c r="V1585">
        <v>1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F1585">
        <v>19</v>
      </c>
      <c r="AG1585">
        <v>-5</v>
      </c>
      <c r="AH1585">
        <v>0.04</v>
      </c>
      <c r="AI1585">
        <v>3</v>
      </c>
      <c r="AJ1585">
        <v>5</v>
      </c>
      <c r="AK1585">
        <v>2</v>
      </c>
      <c r="AL1585">
        <v>1</v>
      </c>
      <c r="AM1585">
        <v>2</v>
      </c>
      <c r="AN1585">
        <v>1</v>
      </c>
      <c r="AO1585">
        <v>2</v>
      </c>
      <c r="AP1585">
        <v>2</v>
      </c>
      <c r="AQ1585">
        <v>4</v>
      </c>
      <c r="AR1585">
        <v>0</v>
      </c>
      <c r="AS1585">
        <v>0</v>
      </c>
      <c r="AT1585">
        <v>1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 s="15">
        <v>0</v>
      </c>
      <c r="BG1585" s="16">
        <v>1</v>
      </c>
      <c r="BH1585" s="17">
        <f t="shared" si="338"/>
        <v>1</v>
      </c>
      <c r="BI1585">
        <f t="shared" si="339"/>
        <v>0</v>
      </c>
      <c r="BJ1585">
        <f t="shared" si="340"/>
        <v>3.4692095647997877E-2</v>
      </c>
      <c r="BK1585" s="15">
        <f t="shared" si="341"/>
        <v>3.4692095647997877E-2</v>
      </c>
      <c r="BL1585" s="17">
        <f t="shared" si="342"/>
        <v>0.96530790435200209</v>
      </c>
      <c r="BM1585" s="15">
        <f t="shared" si="343"/>
        <v>-3.530815666839441E-2</v>
      </c>
      <c r="BN1585" s="17">
        <f t="shared" si="344"/>
        <v>100</v>
      </c>
      <c r="BO1585">
        <f t="shared" si="345"/>
        <v>3.5938891095361129E-2</v>
      </c>
      <c r="DE1585" s="85">
        <v>8.5725240306782774E-2</v>
      </c>
      <c r="DF1585" s="85">
        <v>0</v>
      </c>
      <c r="DG1585" s="85">
        <v>1</v>
      </c>
      <c r="DH1585" s="85">
        <f t="shared" si="350"/>
        <v>1524</v>
      </c>
      <c r="DI1585" s="85">
        <f t="shared" si="350"/>
        <v>56</v>
      </c>
      <c r="DJ1585" s="85">
        <f t="shared" si="346"/>
        <v>0.62829268292682927</v>
      </c>
      <c r="DK1585" s="85">
        <f t="shared" si="346"/>
        <v>0.9613793103448276</v>
      </c>
      <c r="DL1585" s="85">
        <f t="shared" si="347"/>
        <v>2.3448275862068986E-4</v>
      </c>
    </row>
    <row r="1586" spans="2:116">
      <c r="B1586">
        <v>86</v>
      </c>
      <c r="C1586">
        <v>-39</v>
      </c>
      <c r="D1586">
        <v>0.73099999999999998</v>
      </c>
      <c r="E1586">
        <v>16</v>
      </c>
      <c r="F1586">
        <v>5</v>
      </c>
      <c r="G1586">
        <v>3</v>
      </c>
      <c r="H1586">
        <v>2</v>
      </c>
      <c r="I1586">
        <v>1</v>
      </c>
      <c r="J1586">
        <v>1</v>
      </c>
      <c r="K1586">
        <v>1</v>
      </c>
      <c r="L1586">
        <v>1</v>
      </c>
      <c r="M1586">
        <v>9</v>
      </c>
      <c r="N1586">
        <v>1</v>
      </c>
      <c r="O1586">
        <v>1</v>
      </c>
      <c r="P1586">
        <v>1</v>
      </c>
      <c r="Q1586">
        <v>1</v>
      </c>
      <c r="R1586">
        <v>0</v>
      </c>
      <c r="S1586">
        <v>1</v>
      </c>
      <c r="T1586">
        <v>1</v>
      </c>
      <c r="U1586">
        <v>1</v>
      </c>
      <c r="V1586">
        <v>1</v>
      </c>
      <c r="W1586">
        <v>1</v>
      </c>
      <c r="X1586">
        <v>1</v>
      </c>
      <c r="Y1586">
        <v>1</v>
      </c>
      <c r="Z1586">
        <v>1</v>
      </c>
      <c r="AA1586">
        <v>1</v>
      </c>
      <c r="AB1586">
        <v>1</v>
      </c>
      <c r="AF1586">
        <v>19</v>
      </c>
      <c r="AG1586">
        <v>-4</v>
      </c>
      <c r="AH1586">
        <v>2E-3</v>
      </c>
      <c r="AI1586">
        <v>11</v>
      </c>
      <c r="AJ1586">
        <v>5</v>
      </c>
      <c r="AK1586">
        <v>3</v>
      </c>
      <c r="AL1586">
        <v>2</v>
      </c>
      <c r="AM1586">
        <v>1</v>
      </c>
      <c r="AN1586">
        <v>2</v>
      </c>
      <c r="AO1586">
        <v>2</v>
      </c>
      <c r="AP1586">
        <v>2</v>
      </c>
      <c r="AQ1586">
        <v>7</v>
      </c>
      <c r="AR1586">
        <v>1</v>
      </c>
      <c r="AS1586">
        <v>0</v>
      </c>
      <c r="AT1586">
        <v>1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 s="15">
        <v>0</v>
      </c>
      <c r="BG1586" s="16">
        <v>1</v>
      </c>
      <c r="BH1586" s="17">
        <f t="shared" si="338"/>
        <v>1</v>
      </c>
      <c r="BI1586">
        <f t="shared" si="339"/>
        <v>0</v>
      </c>
      <c r="BJ1586">
        <f t="shared" si="340"/>
        <v>4.9490036969428143E-2</v>
      </c>
      <c r="BK1586" s="15">
        <f t="shared" si="341"/>
        <v>4.9490036969428143E-2</v>
      </c>
      <c r="BL1586" s="17">
        <f t="shared" si="342"/>
        <v>0.95050996303057189</v>
      </c>
      <c r="BM1586" s="15">
        <f t="shared" si="343"/>
        <v>-5.0756635224766727E-2</v>
      </c>
      <c r="BN1586" s="17">
        <f t="shared" si="344"/>
        <v>100</v>
      </c>
      <c r="BO1586">
        <f t="shared" si="345"/>
        <v>5.2066826118935018E-2</v>
      </c>
      <c r="DE1586" s="85">
        <v>8.5829867096743354E-2</v>
      </c>
      <c r="DF1586" s="85">
        <v>1</v>
      </c>
      <c r="DG1586" s="85">
        <v>0</v>
      </c>
      <c r="DH1586" s="85">
        <f t="shared" si="350"/>
        <v>1525</v>
      </c>
      <c r="DI1586" s="85">
        <f t="shared" si="350"/>
        <v>56</v>
      </c>
      <c r="DJ1586" s="85">
        <f t="shared" si="346"/>
        <v>0.62804878048780488</v>
      </c>
      <c r="DK1586" s="85">
        <f t="shared" si="346"/>
        <v>0.9613793103448276</v>
      </c>
      <c r="DL1586" s="85">
        <f t="shared" si="347"/>
        <v>2.3448275862068986E-4</v>
      </c>
    </row>
    <row r="1587" spans="2:116">
      <c r="B1587">
        <v>58</v>
      </c>
      <c r="C1587">
        <v>72</v>
      </c>
      <c r="D1587">
        <v>7.9669999999999996</v>
      </c>
      <c r="E1587">
        <v>8</v>
      </c>
      <c r="F1587">
        <v>5</v>
      </c>
      <c r="G1587">
        <v>3</v>
      </c>
      <c r="H1587">
        <v>2</v>
      </c>
      <c r="I1587">
        <v>1</v>
      </c>
      <c r="J1587">
        <v>1</v>
      </c>
      <c r="K1587">
        <v>1</v>
      </c>
      <c r="L1587">
        <v>1</v>
      </c>
      <c r="M1587">
        <v>10</v>
      </c>
      <c r="N1587">
        <v>1</v>
      </c>
      <c r="O1587">
        <v>0</v>
      </c>
      <c r="P1587">
        <v>1</v>
      </c>
      <c r="Q1587">
        <v>1</v>
      </c>
      <c r="R1587">
        <v>0</v>
      </c>
      <c r="S1587">
        <v>0</v>
      </c>
      <c r="T1587">
        <v>0</v>
      </c>
      <c r="U1587">
        <v>0</v>
      </c>
      <c r="V1587">
        <v>1</v>
      </c>
      <c r="W1587">
        <v>1</v>
      </c>
      <c r="X1587">
        <v>0</v>
      </c>
      <c r="Y1587">
        <v>0</v>
      </c>
      <c r="Z1587">
        <v>0</v>
      </c>
      <c r="AA1587">
        <v>0</v>
      </c>
      <c r="AB1587">
        <v>0</v>
      </c>
      <c r="AF1587">
        <v>19</v>
      </c>
      <c r="AG1587">
        <v>-4</v>
      </c>
      <c r="AH1587">
        <v>8.5000000000000006E-2</v>
      </c>
      <c r="AI1587">
        <v>3</v>
      </c>
      <c r="AJ1587">
        <v>4</v>
      </c>
      <c r="AK1587">
        <v>5</v>
      </c>
      <c r="AL1587">
        <v>1</v>
      </c>
      <c r="AM1587">
        <v>1</v>
      </c>
      <c r="AN1587">
        <v>1</v>
      </c>
      <c r="AO1587">
        <v>2</v>
      </c>
      <c r="AP1587">
        <v>2</v>
      </c>
      <c r="AQ1587">
        <v>3</v>
      </c>
      <c r="AR1587">
        <v>1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 s="15">
        <v>0</v>
      </c>
      <c r="BG1587" s="16">
        <v>1</v>
      </c>
      <c r="BH1587" s="17">
        <f t="shared" si="338"/>
        <v>1</v>
      </c>
      <c r="BI1587">
        <f t="shared" si="339"/>
        <v>0</v>
      </c>
      <c r="BJ1587">
        <f t="shared" si="340"/>
        <v>5.0214299164090238E-2</v>
      </c>
      <c r="BK1587" s="15">
        <f t="shared" si="341"/>
        <v>5.0214299164090238E-2</v>
      </c>
      <c r="BL1587" s="17">
        <f t="shared" si="342"/>
        <v>0.94978570083590974</v>
      </c>
      <c r="BM1587" s="15">
        <f t="shared" si="343"/>
        <v>-5.1518897901573088E-2</v>
      </c>
      <c r="BN1587" s="17">
        <f t="shared" si="344"/>
        <v>100</v>
      </c>
      <c r="BO1587">
        <f t="shared" si="345"/>
        <v>5.2869083120430704E-2</v>
      </c>
      <c r="DE1587" s="85">
        <v>8.584734064123184E-2</v>
      </c>
      <c r="DF1587" s="85">
        <v>1</v>
      </c>
      <c r="DG1587" s="85">
        <v>0</v>
      </c>
      <c r="DH1587" s="85">
        <f t="shared" si="350"/>
        <v>1526</v>
      </c>
      <c r="DI1587" s="85">
        <f t="shared" si="350"/>
        <v>56</v>
      </c>
      <c r="DJ1587" s="85">
        <f t="shared" si="346"/>
        <v>0.62780487804878049</v>
      </c>
      <c r="DK1587" s="85">
        <f t="shared" si="346"/>
        <v>0.9613793103448276</v>
      </c>
      <c r="DL1587" s="85">
        <f t="shared" si="347"/>
        <v>2.3448275862068986E-4</v>
      </c>
    </row>
    <row r="1588" spans="2:116">
      <c r="B1588">
        <v>70</v>
      </c>
      <c r="C1588">
        <v>-5</v>
      </c>
      <c r="D1588">
        <v>0.749</v>
      </c>
      <c r="E1588">
        <v>26</v>
      </c>
      <c r="F1588">
        <v>5</v>
      </c>
      <c r="G1588">
        <v>4</v>
      </c>
      <c r="H1588">
        <v>2</v>
      </c>
      <c r="I1588">
        <v>1</v>
      </c>
      <c r="J1588">
        <v>1</v>
      </c>
      <c r="K1588">
        <v>2</v>
      </c>
      <c r="L1588">
        <v>1</v>
      </c>
      <c r="M1588">
        <v>10</v>
      </c>
      <c r="N1588">
        <v>0</v>
      </c>
      <c r="O1588">
        <v>0</v>
      </c>
      <c r="P1588">
        <v>1</v>
      </c>
      <c r="Q1588">
        <v>1</v>
      </c>
      <c r="R1588">
        <v>0</v>
      </c>
      <c r="S1588">
        <v>1</v>
      </c>
      <c r="T1588">
        <v>0</v>
      </c>
      <c r="U1588">
        <v>0</v>
      </c>
      <c r="V1588">
        <v>0</v>
      </c>
      <c r="W1588">
        <v>0</v>
      </c>
      <c r="X1588">
        <v>1</v>
      </c>
      <c r="Y1588">
        <v>0</v>
      </c>
      <c r="Z1588">
        <v>0</v>
      </c>
      <c r="AA1588">
        <v>0</v>
      </c>
      <c r="AB1588">
        <v>0</v>
      </c>
      <c r="AF1588">
        <v>19</v>
      </c>
      <c r="AG1588">
        <v>-4</v>
      </c>
      <c r="AH1588">
        <v>1.419</v>
      </c>
      <c r="AI1588">
        <v>20</v>
      </c>
      <c r="AJ1588">
        <v>5</v>
      </c>
      <c r="AK1588">
        <v>6</v>
      </c>
      <c r="AL1588">
        <v>2</v>
      </c>
      <c r="AM1588">
        <v>1</v>
      </c>
      <c r="AN1588">
        <v>1</v>
      </c>
      <c r="AO1588">
        <v>2</v>
      </c>
      <c r="AP1588">
        <v>2</v>
      </c>
      <c r="AQ1588">
        <v>10</v>
      </c>
      <c r="AR1588">
        <v>1</v>
      </c>
      <c r="AS1588">
        <v>1</v>
      </c>
      <c r="AT1588">
        <v>1</v>
      </c>
      <c r="AU1588">
        <v>1</v>
      </c>
      <c r="AV1588">
        <v>1</v>
      </c>
      <c r="AW1588">
        <v>0</v>
      </c>
      <c r="AX1588">
        <v>0</v>
      </c>
      <c r="AY1588">
        <v>0</v>
      </c>
      <c r="AZ1588">
        <v>1</v>
      </c>
      <c r="BA1588">
        <v>1</v>
      </c>
      <c r="BB1588">
        <v>0</v>
      </c>
      <c r="BC1588">
        <v>0</v>
      </c>
      <c r="BD1588">
        <v>0</v>
      </c>
      <c r="BE1588">
        <v>0</v>
      </c>
      <c r="BF1588" s="15">
        <v>1</v>
      </c>
      <c r="BG1588" s="16">
        <v>0</v>
      </c>
      <c r="BH1588" s="17">
        <f t="shared" si="338"/>
        <v>1</v>
      </c>
      <c r="BI1588">
        <f t="shared" si="339"/>
        <v>1</v>
      </c>
      <c r="BJ1588">
        <f t="shared" si="340"/>
        <v>0.58567960091194149</v>
      </c>
      <c r="BK1588" s="15">
        <f t="shared" si="341"/>
        <v>0.58567960091194149</v>
      </c>
      <c r="BL1588" s="17">
        <f t="shared" si="342"/>
        <v>0.41432039908805851</v>
      </c>
      <c r="BM1588" s="15">
        <f t="shared" si="343"/>
        <v>-0.53498239505372536</v>
      </c>
      <c r="BN1588" s="17">
        <f t="shared" si="344"/>
        <v>100</v>
      </c>
      <c r="BO1588">
        <f t="shared" si="345"/>
        <v>0.70741818298423664</v>
      </c>
      <c r="DE1588" s="85">
        <v>8.5853659998154933E-2</v>
      </c>
      <c r="DF1588" s="85">
        <v>1</v>
      </c>
      <c r="DG1588" s="85">
        <v>0</v>
      </c>
      <c r="DH1588" s="85">
        <f t="shared" si="350"/>
        <v>1527</v>
      </c>
      <c r="DI1588" s="85">
        <f t="shared" si="350"/>
        <v>56</v>
      </c>
      <c r="DJ1588" s="85">
        <f t="shared" si="346"/>
        <v>0.6275609756097561</v>
      </c>
      <c r="DK1588" s="85">
        <f t="shared" si="346"/>
        <v>0.9613793103448276</v>
      </c>
      <c r="DL1588" s="85">
        <f t="shared" si="347"/>
        <v>2.3448275862068986E-4</v>
      </c>
    </row>
    <row r="1589" spans="2:116">
      <c r="B1589">
        <v>0</v>
      </c>
      <c r="C1589">
        <v>0</v>
      </c>
      <c r="D1589">
        <v>0</v>
      </c>
      <c r="E1589">
        <v>6</v>
      </c>
      <c r="F1589">
        <v>5</v>
      </c>
      <c r="G1589">
        <v>2</v>
      </c>
      <c r="H1589">
        <v>2</v>
      </c>
      <c r="I1589">
        <v>1</v>
      </c>
      <c r="J1589">
        <v>1</v>
      </c>
      <c r="K1589">
        <v>2</v>
      </c>
      <c r="L1589">
        <v>2</v>
      </c>
      <c r="M1589">
        <v>7</v>
      </c>
      <c r="N1589">
        <v>0</v>
      </c>
      <c r="O1589">
        <v>0</v>
      </c>
      <c r="P1589">
        <v>1</v>
      </c>
      <c r="Q1589">
        <v>1</v>
      </c>
      <c r="R1589">
        <v>0</v>
      </c>
      <c r="S1589">
        <v>0</v>
      </c>
      <c r="T1589">
        <v>0</v>
      </c>
      <c r="U1589">
        <v>0</v>
      </c>
      <c r="V1589">
        <v>1</v>
      </c>
      <c r="W1589">
        <v>1</v>
      </c>
      <c r="X1589">
        <v>1</v>
      </c>
      <c r="Y1589">
        <v>0</v>
      </c>
      <c r="Z1589">
        <v>0</v>
      </c>
      <c r="AA1589">
        <v>0</v>
      </c>
      <c r="AB1589">
        <v>1</v>
      </c>
      <c r="AF1589">
        <v>19</v>
      </c>
      <c r="AG1589">
        <v>-3</v>
      </c>
      <c r="AH1589">
        <v>6.2E-2</v>
      </c>
      <c r="AI1589">
        <v>8</v>
      </c>
      <c r="AJ1589">
        <v>4</v>
      </c>
      <c r="AK1589">
        <v>3</v>
      </c>
      <c r="AL1589">
        <v>1</v>
      </c>
      <c r="AM1589">
        <v>1</v>
      </c>
      <c r="AN1589">
        <v>1</v>
      </c>
      <c r="AO1589">
        <v>2</v>
      </c>
      <c r="AP1589">
        <v>2</v>
      </c>
      <c r="AQ1589">
        <v>4</v>
      </c>
      <c r="AR1589">
        <v>1</v>
      </c>
      <c r="AS1589">
        <v>0</v>
      </c>
      <c r="AT1589">
        <v>1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1</v>
      </c>
      <c r="BA1589">
        <v>0</v>
      </c>
      <c r="BB1589">
        <v>0</v>
      </c>
      <c r="BC1589">
        <v>0</v>
      </c>
      <c r="BD1589">
        <v>0</v>
      </c>
      <c r="BE1589">
        <v>1</v>
      </c>
      <c r="BF1589" s="15">
        <v>0</v>
      </c>
      <c r="BG1589" s="16">
        <v>1</v>
      </c>
      <c r="BH1589" s="17">
        <f t="shared" si="338"/>
        <v>1</v>
      </c>
      <c r="BI1589">
        <f t="shared" si="339"/>
        <v>0</v>
      </c>
      <c r="BJ1589">
        <f t="shared" si="340"/>
        <v>0.12610437872701241</v>
      </c>
      <c r="BK1589" s="15">
        <f t="shared" si="341"/>
        <v>0.12610437872701241</v>
      </c>
      <c r="BL1589" s="17">
        <f t="shared" si="342"/>
        <v>0.87389562127298759</v>
      </c>
      <c r="BM1589" s="15">
        <f t="shared" si="343"/>
        <v>-0.13479433691962184</v>
      </c>
      <c r="BN1589" s="17">
        <f t="shared" si="344"/>
        <v>100</v>
      </c>
      <c r="BO1589">
        <f t="shared" si="345"/>
        <v>0.14430141959438875</v>
      </c>
      <c r="DE1589" s="85">
        <v>8.5862005727409305E-2</v>
      </c>
      <c r="DF1589" s="85">
        <v>1</v>
      </c>
      <c r="DG1589" s="85">
        <v>0</v>
      </c>
      <c r="DH1589" s="85">
        <f t="shared" si="350"/>
        <v>1528</v>
      </c>
      <c r="DI1589" s="85">
        <f t="shared" si="350"/>
        <v>56</v>
      </c>
      <c r="DJ1589" s="85">
        <f t="shared" si="346"/>
        <v>0.62731707317073171</v>
      </c>
      <c r="DK1589" s="85">
        <f t="shared" si="346"/>
        <v>0.9613793103448276</v>
      </c>
      <c r="DL1589" s="85">
        <f t="shared" si="347"/>
        <v>2.3448275862068986E-4</v>
      </c>
    </row>
    <row r="1590" spans="2:116">
      <c r="B1590">
        <v>101</v>
      </c>
      <c r="C1590">
        <v>-48</v>
      </c>
      <c r="D1590">
        <v>0.28000000000000003</v>
      </c>
      <c r="E1590">
        <v>25</v>
      </c>
      <c r="F1590">
        <v>4</v>
      </c>
      <c r="G1590">
        <v>4</v>
      </c>
      <c r="H1590">
        <v>2</v>
      </c>
      <c r="I1590">
        <v>1</v>
      </c>
      <c r="J1590">
        <v>1</v>
      </c>
      <c r="K1590">
        <v>2</v>
      </c>
      <c r="L1590">
        <v>1</v>
      </c>
      <c r="M1590">
        <v>8</v>
      </c>
      <c r="N1590">
        <v>1</v>
      </c>
      <c r="O1590">
        <v>0</v>
      </c>
      <c r="P1590">
        <v>1</v>
      </c>
      <c r="Q1590">
        <v>1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1</v>
      </c>
      <c r="Z1590">
        <v>1</v>
      </c>
      <c r="AA1590">
        <v>1</v>
      </c>
      <c r="AB1590">
        <v>0</v>
      </c>
      <c r="AF1590">
        <v>19</v>
      </c>
      <c r="AG1590">
        <v>-3</v>
      </c>
      <c r="AH1590">
        <v>6.3E-2</v>
      </c>
      <c r="AI1590">
        <v>3</v>
      </c>
      <c r="AJ1590">
        <v>4</v>
      </c>
      <c r="AK1590">
        <v>3</v>
      </c>
      <c r="AL1590">
        <v>1</v>
      </c>
      <c r="AM1590">
        <v>1</v>
      </c>
      <c r="AN1590">
        <v>2</v>
      </c>
      <c r="AO1590">
        <v>2</v>
      </c>
      <c r="AP1590">
        <v>2</v>
      </c>
      <c r="AQ1590">
        <v>1</v>
      </c>
      <c r="AR1590">
        <v>1</v>
      </c>
      <c r="AS1590">
        <v>0</v>
      </c>
      <c r="AT1590">
        <v>1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 s="15">
        <v>0</v>
      </c>
      <c r="BG1590" s="16">
        <v>1</v>
      </c>
      <c r="BH1590" s="17">
        <f t="shared" si="338"/>
        <v>1</v>
      </c>
      <c r="BI1590">
        <f t="shared" si="339"/>
        <v>0</v>
      </c>
      <c r="BJ1590">
        <f t="shared" si="340"/>
        <v>3.0232215235592913E-2</v>
      </c>
      <c r="BK1590" s="15">
        <f t="shared" si="341"/>
        <v>3.0232215235592913E-2</v>
      </c>
      <c r="BL1590" s="17">
        <f t="shared" si="342"/>
        <v>0.96976778476440706</v>
      </c>
      <c r="BM1590" s="15">
        <f t="shared" si="343"/>
        <v>-3.0698633294876283E-2</v>
      </c>
      <c r="BN1590" s="17">
        <f t="shared" si="344"/>
        <v>100</v>
      </c>
      <c r="BO1590">
        <f t="shared" si="345"/>
        <v>3.1174695334860451E-2</v>
      </c>
      <c r="DE1590" s="85">
        <v>8.5886309689704135E-2</v>
      </c>
      <c r="DF1590" s="85">
        <v>1</v>
      </c>
      <c r="DG1590" s="85">
        <v>0</v>
      </c>
      <c r="DH1590" s="85">
        <f t="shared" si="350"/>
        <v>1529</v>
      </c>
      <c r="DI1590" s="85">
        <f t="shared" si="350"/>
        <v>56</v>
      </c>
      <c r="DJ1590" s="85">
        <f t="shared" si="346"/>
        <v>0.62707317073170732</v>
      </c>
      <c r="DK1590" s="85">
        <f t="shared" si="346"/>
        <v>0.9613793103448276</v>
      </c>
      <c r="DL1590" s="85">
        <f t="shared" si="347"/>
        <v>2.3448275862068986E-4</v>
      </c>
    </row>
    <row r="1591" spans="2:116">
      <c r="B1591">
        <v>19</v>
      </c>
      <c r="C1591">
        <v>30</v>
      </c>
      <c r="D1591">
        <v>7.5519999999999996</v>
      </c>
      <c r="E1591">
        <v>30</v>
      </c>
      <c r="F1591">
        <v>5</v>
      </c>
      <c r="G1591">
        <v>5</v>
      </c>
      <c r="H1591">
        <v>2</v>
      </c>
      <c r="I1591">
        <v>1</v>
      </c>
      <c r="J1591">
        <v>1</v>
      </c>
      <c r="K1591">
        <v>2</v>
      </c>
      <c r="L1591">
        <v>2</v>
      </c>
      <c r="M1591">
        <v>11</v>
      </c>
      <c r="N1591">
        <v>0</v>
      </c>
      <c r="O1591">
        <v>0</v>
      </c>
      <c r="P1591">
        <v>1</v>
      </c>
      <c r="Q1591">
        <v>1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F1591">
        <v>19</v>
      </c>
      <c r="AG1591">
        <v>-3</v>
      </c>
      <c r="AH1591">
        <v>0.25</v>
      </c>
      <c r="AI1591">
        <v>15</v>
      </c>
      <c r="AJ1591">
        <v>4</v>
      </c>
      <c r="AK1591">
        <v>4</v>
      </c>
      <c r="AL1591">
        <v>2</v>
      </c>
      <c r="AM1591">
        <v>1</v>
      </c>
      <c r="AN1591">
        <v>1</v>
      </c>
      <c r="AO1591">
        <v>2</v>
      </c>
      <c r="AP1591">
        <v>2</v>
      </c>
      <c r="AQ1591">
        <v>7</v>
      </c>
      <c r="AR1591">
        <v>0</v>
      </c>
      <c r="AS1591">
        <v>0</v>
      </c>
      <c r="AT1591">
        <v>1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 s="15">
        <v>0</v>
      </c>
      <c r="BG1591" s="16">
        <v>1</v>
      </c>
      <c r="BH1591" s="17">
        <f t="shared" si="338"/>
        <v>1</v>
      </c>
      <c r="BI1591">
        <f t="shared" si="339"/>
        <v>0</v>
      </c>
      <c r="BJ1591">
        <f t="shared" si="340"/>
        <v>7.4536418430751011E-2</v>
      </c>
      <c r="BK1591" s="15">
        <f t="shared" si="341"/>
        <v>7.4536418430751011E-2</v>
      </c>
      <c r="BL1591" s="17">
        <f t="shared" si="342"/>
        <v>0.92546358156924902</v>
      </c>
      <c r="BM1591" s="15">
        <f t="shared" si="343"/>
        <v>-7.7460497749030577E-2</v>
      </c>
      <c r="BN1591" s="17">
        <f t="shared" si="344"/>
        <v>100</v>
      </c>
      <c r="BO1591">
        <f t="shared" si="345"/>
        <v>8.0539547871094408E-2</v>
      </c>
      <c r="DE1591" s="85">
        <v>8.5922055602305883E-2</v>
      </c>
      <c r="DF1591" s="85">
        <v>1</v>
      </c>
      <c r="DG1591" s="85">
        <v>0</v>
      </c>
      <c r="DH1591" s="85">
        <f t="shared" si="350"/>
        <v>1530</v>
      </c>
      <c r="DI1591" s="85">
        <f t="shared" si="350"/>
        <v>56</v>
      </c>
      <c r="DJ1591" s="85">
        <f t="shared" si="346"/>
        <v>0.62682926829268293</v>
      </c>
      <c r="DK1591" s="85">
        <f t="shared" si="346"/>
        <v>0.9613793103448276</v>
      </c>
      <c r="DL1591" s="85">
        <f t="shared" si="347"/>
        <v>0</v>
      </c>
    </row>
    <row r="1592" spans="2:116">
      <c r="B1592">
        <v>3</v>
      </c>
      <c r="C1592">
        <v>330</v>
      </c>
      <c r="D1592">
        <v>23.266999999999999</v>
      </c>
      <c r="E1592">
        <v>8</v>
      </c>
      <c r="F1592">
        <v>2</v>
      </c>
      <c r="G1592">
        <v>6</v>
      </c>
      <c r="H1592">
        <v>2</v>
      </c>
      <c r="I1592">
        <v>1</v>
      </c>
      <c r="J1592">
        <v>1</v>
      </c>
      <c r="K1592">
        <v>2</v>
      </c>
      <c r="L1592">
        <v>2</v>
      </c>
      <c r="M1592">
        <v>9</v>
      </c>
      <c r="N1592">
        <v>1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F1592">
        <v>19</v>
      </c>
      <c r="AG1592">
        <v>-2</v>
      </c>
      <c r="AH1592">
        <v>0</v>
      </c>
      <c r="AI1592">
        <v>4</v>
      </c>
      <c r="AJ1592">
        <v>4</v>
      </c>
      <c r="AK1592">
        <v>3</v>
      </c>
      <c r="AL1592">
        <v>1</v>
      </c>
      <c r="AM1592">
        <v>1</v>
      </c>
      <c r="AN1592">
        <v>2</v>
      </c>
      <c r="AO1592">
        <v>2</v>
      </c>
      <c r="AP1592">
        <v>2</v>
      </c>
      <c r="AQ1592">
        <v>4</v>
      </c>
      <c r="AR1592">
        <v>0</v>
      </c>
      <c r="AS1592">
        <v>0</v>
      </c>
      <c r="AT1592">
        <v>1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 s="15">
        <v>0</v>
      </c>
      <c r="BG1592" s="16">
        <v>1</v>
      </c>
      <c r="BH1592" s="17">
        <f t="shared" si="338"/>
        <v>1</v>
      </c>
      <c r="BI1592">
        <f t="shared" si="339"/>
        <v>0</v>
      </c>
      <c r="BJ1592">
        <f t="shared" si="340"/>
        <v>3.5002795378168028E-2</v>
      </c>
      <c r="BK1592" s="15">
        <f t="shared" si="341"/>
        <v>3.5002795378168028E-2</v>
      </c>
      <c r="BL1592" s="17">
        <f t="shared" si="342"/>
        <v>0.96499720462183203</v>
      </c>
      <c r="BM1592" s="15">
        <f t="shared" si="343"/>
        <v>-3.563007441228766E-2</v>
      </c>
      <c r="BN1592" s="17">
        <f t="shared" si="344"/>
        <v>100</v>
      </c>
      <c r="BO1592">
        <f t="shared" si="345"/>
        <v>3.6272431889463448E-2</v>
      </c>
      <c r="DE1592" s="85">
        <v>8.5930167190362464E-2</v>
      </c>
      <c r="DF1592" s="85">
        <v>0</v>
      </c>
      <c r="DG1592" s="85">
        <v>1</v>
      </c>
      <c r="DH1592" s="85">
        <f t="shared" ref="DH1592:DI1607" si="351">DH1591+DF1592</f>
        <v>1530</v>
      </c>
      <c r="DI1592" s="85">
        <f t="shared" si="351"/>
        <v>57</v>
      </c>
      <c r="DJ1592" s="85">
        <f t="shared" si="346"/>
        <v>0.62682926829268293</v>
      </c>
      <c r="DK1592" s="85">
        <f t="shared" si="346"/>
        <v>0.96068965517241378</v>
      </c>
      <c r="DL1592" s="85">
        <f t="shared" si="347"/>
        <v>2.3431455004205236E-4</v>
      </c>
    </row>
    <row r="1593" spans="2:116">
      <c r="B1593">
        <v>102</v>
      </c>
      <c r="C1593">
        <v>27</v>
      </c>
      <c r="D1593">
        <v>1.889</v>
      </c>
      <c r="E1593">
        <v>20</v>
      </c>
      <c r="F1593">
        <v>4</v>
      </c>
      <c r="G1593">
        <v>4</v>
      </c>
      <c r="H1593">
        <v>1</v>
      </c>
      <c r="I1593">
        <v>1</v>
      </c>
      <c r="J1593">
        <v>1</v>
      </c>
      <c r="K1593">
        <v>2</v>
      </c>
      <c r="L1593">
        <v>2</v>
      </c>
      <c r="M1593">
        <v>8</v>
      </c>
      <c r="N1593">
        <v>1</v>
      </c>
      <c r="O1593">
        <v>0</v>
      </c>
      <c r="P1593">
        <v>1</v>
      </c>
      <c r="Q1593">
        <v>1</v>
      </c>
      <c r="R1593">
        <v>0</v>
      </c>
      <c r="S1593">
        <v>0</v>
      </c>
      <c r="T1593">
        <v>0</v>
      </c>
      <c r="U1593">
        <v>0</v>
      </c>
      <c r="V1593">
        <v>1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F1593">
        <v>19</v>
      </c>
      <c r="AG1593">
        <v>-2</v>
      </c>
      <c r="AH1593">
        <v>0</v>
      </c>
      <c r="AI1593">
        <v>8</v>
      </c>
      <c r="AJ1593">
        <v>3</v>
      </c>
      <c r="AK1593">
        <v>3</v>
      </c>
      <c r="AL1593">
        <v>2</v>
      </c>
      <c r="AM1593">
        <v>1</v>
      </c>
      <c r="AN1593">
        <v>1</v>
      </c>
      <c r="AO1593">
        <v>2</v>
      </c>
      <c r="AP1593">
        <v>2</v>
      </c>
      <c r="AQ1593">
        <v>7</v>
      </c>
      <c r="AR1593">
        <v>1</v>
      </c>
      <c r="AS1593">
        <v>0</v>
      </c>
      <c r="AT1593">
        <v>1</v>
      </c>
      <c r="AU1593">
        <v>1</v>
      </c>
      <c r="AV1593">
        <v>0</v>
      </c>
      <c r="AW1593">
        <v>0</v>
      </c>
      <c r="AX1593">
        <v>0</v>
      </c>
      <c r="AY1593">
        <v>0</v>
      </c>
      <c r="AZ1593">
        <v>1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 s="15">
        <v>0</v>
      </c>
      <c r="BG1593" s="16">
        <v>1</v>
      </c>
      <c r="BH1593" s="17">
        <f t="shared" si="338"/>
        <v>1</v>
      </c>
      <c r="BI1593">
        <f t="shared" si="339"/>
        <v>0</v>
      </c>
      <c r="BJ1593">
        <f t="shared" si="340"/>
        <v>0.29517246917797424</v>
      </c>
      <c r="BK1593" s="15">
        <f t="shared" si="341"/>
        <v>0.29517246917797424</v>
      </c>
      <c r="BL1593" s="17">
        <f t="shared" si="342"/>
        <v>0.70482753082202576</v>
      </c>
      <c r="BM1593" s="15">
        <f t="shared" si="343"/>
        <v>-0.34980214323029107</v>
      </c>
      <c r="BN1593" s="17">
        <f t="shared" si="344"/>
        <v>100</v>
      </c>
      <c r="BO1593">
        <f t="shared" si="345"/>
        <v>0.41878680424659448</v>
      </c>
      <c r="DE1593" s="85">
        <v>8.6025130102473243E-2</v>
      </c>
      <c r="DF1593" s="85">
        <v>1</v>
      </c>
      <c r="DG1593" s="85">
        <v>0</v>
      </c>
      <c r="DH1593" s="85">
        <f t="shared" si="351"/>
        <v>1531</v>
      </c>
      <c r="DI1593" s="85">
        <f t="shared" si="351"/>
        <v>57</v>
      </c>
      <c r="DJ1593" s="85">
        <f t="shared" si="346"/>
        <v>0.62658536585365854</v>
      </c>
      <c r="DK1593" s="85">
        <f t="shared" si="346"/>
        <v>0.96068965517241378</v>
      </c>
      <c r="DL1593" s="85">
        <f t="shared" si="347"/>
        <v>2.3431455004205236E-4</v>
      </c>
    </row>
    <row r="1594" spans="2:116">
      <c r="B1594">
        <v>100</v>
      </c>
      <c r="C1594">
        <v>82</v>
      </c>
      <c r="D1594">
        <v>7.359</v>
      </c>
      <c r="E1594">
        <v>55</v>
      </c>
      <c r="F1594">
        <v>3</v>
      </c>
      <c r="G1594">
        <v>6</v>
      </c>
      <c r="H1594">
        <v>2</v>
      </c>
      <c r="I1594">
        <v>1</v>
      </c>
      <c r="J1594">
        <v>1</v>
      </c>
      <c r="K1594">
        <v>2</v>
      </c>
      <c r="L1594">
        <v>2</v>
      </c>
      <c r="M1594">
        <v>9</v>
      </c>
      <c r="N1594">
        <v>1</v>
      </c>
      <c r="O1594">
        <v>1</v>
      </c>
      <c r="P1594">
        <v>1</v>
      </c>
      <c r="Q1594">
        <v>1</v>
      </c>
      <c r="R1594">
        <v>0</v>
      </c>
      <c r="S1594">
        <v>1</v>
      </c>
      <c r="T1594">
        <v>0</v>
      </c>
      <c r="U1594">
        <v>1</v>
      </c>
      <c r="V1594">
        <v>0</v>
      </c>
      <c r="W1594">
        <v>0</v>
      </c>
      <c r="X1594">
        <v>0</v>
      </c>
      <c r="Y1594">
        <v>1</v>
      </c>
      <c r="Z1594">
        <v>0</v>
      </c>
      <c r="AA1594">
        <v>0</v>
      </c>
      <c r="AB1594">
        <v>1</v>
      </c>
      <c r="AF1594">
        <v>19</v>
      </c>
      <c r="AG1594">
        <v>-2</v>
      </c>
      <c r="AH1594">
        <v>0</v>
      </c>
      <c r="AI1594">
        <v>20</v>
      </c>
      <c r="AJ1594">
        <v>4</v>
      </c>
      <c r="AK1594">
        <v>4</v>
      </c>
      <c r="AL1594">
        <v>2</v>
      </c>
      <c r="AM1594">
        <v>1</v>
      </c>
      <c r="AN1594">
        <v>1</v>
      </c>
      <c r="AO1594">
        <v>1</v>
      </c>
      <c r="AP1594">
        <v>1</v>
      </c>
      <c r="AQ1594">
        <v>8</v>
      </c>
      <c r="AR1594">
        <v>1</v>
      </c>
      <c r="AS1594">
        <v>0</v>
      </c>
      <c r="AT1594">
        <v>1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 s="15">
        <v>0</v>
      </c>
      <c r="BG1594" s="16">
        <v>1</v>
      </c>
      <c r="BH1594" s="17">
        <f t="shared" si="338"/>
        <v>1</v>
      </c>
      <c r="BI1594">
        <f t="shared" si="339"/>
        <v>0</v>
      </c>
      <c r="BJ1594">
        <f t="shared" si="340"/>
        <v>8.5544658861413866E-2</v>
      </c>
      <c r="BK1594" s="15">
        <f t="shared" si="341"/>
        <v>8.5544658861413866E-2</v>
      </c>
      <c r="BL1594" s="17">
        <f t="shared" si="342"/>
        <v>0.91445534113858618</v>
      </c>
      <c r="BM1594" s="15">
        <f t="shared" si="343"/>
        <v>-8.9426646527803716E-2</v>
      </c>
      <c r="BN1594" s="17">
        <f t="shared" si="344"/>
        <v>100</v>
      </c>
      <c r="BO1594">
        <f t="shared" si="345"/>
        <v>9.3547114892349376E-2</v>
      </c>
      <c r="DE1594" s="85">
        <v>8.6095761320282363E-2</v>
      </c>
      <c r="DF1594" s="85">
        <v>1</v>
      </c>
      <c r="DG1594" s="85">
        <v>0</v>
      </c>
      <c r="DH1594" s="85">
        <f t="shared" si="351"/>
        <v>1532</v>
      </c>
      <c r="DI1594" s="85">
        <f t="shared" si="351"/>
        <v>57</v>
      </c>
      <c r="DJ1594" s="85">
        <f t="shared" si="346"/>
        <v>0.62634146341463415</v>
      </c>
      <c r="DK1594" s="85">
        <f t="shared" si="346"/>
        <v>0.96068965517241378</v>
      </c>
      <c r="DL1594" s="85">
        <f t="shared" si="347"/>
        <v>2.3431455004205236E-4</v>
      </c>
    </row>
    <row r="1595" spans="2:116">
      <c r="B1595">
        <v>92</v>
      </c>
      <c r="C1595">
        <v>-37</v>
      </c>
      <c r="D1595">
        <v>0.17599999999999999</v>
      </c>
      <c r="E1595">
        <v>26</v>
      </c>
      <c r="F1595">
        <v>5</v>
      </c>
      <c r="G1595">
        <v>4</v>
      </c>
      <c r="H1595">
        <v>2</v>
      </c>
      <c r="I1595">
        <v>1</v>
      </c>
      <c r="J1595">
        <v>1</v>
      </c>
      <c r="K1595">
        <v>2</v>
      </c>
      <c r="L1595">
        <v>2</v>
      </c>
      <c r="M1595">
        <v>10</v>
      </c>
      <c r="N1595">
        <v>0</v>
      </c>
      <c r="O1595">
        <v>0</v>
      </c>
      <c r="P1595">
        <v>1</v>
      </c>
      <c r="Q1595">
        <v>1</v>
      </c>
      <c r="R1595">
        <v>0</v>
      </c>
      <c r="S1595">
        <v>0</v>
      </c>
      <c r="T1595">
        <v>0</v>
      </c>
      <c r="U1595">
        <v>0</v>
      </c>
      <c r="V1595">
        <v>1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F1595">
        <v>19</v>
      </c>
      <c r="AG1595">
        <v>-2</v>
      </c>
      <c r="AH1595">
        <v>0</v>
      </c>
      <c r="AI1595">
        <v>25</v>
      </c>
      <c r="AJ1595">
        <v>5</v>
      </c>
      <c r="AK1595">
        <v>5</v>
      </c>
      <c r="AL1595">
        <v>1</v>
      </c>
      <c r="AM1595">
        <v>1</v>
      </c>
      <c r="AN1595">
        <v>1</v>
      </c>
      <c r="AO1595">
        <v>2</v>
      </c>
      <c r="AP1595">
        <v>2</v>
      </c>
      <c r="AQ1595">
        <v>7</v>
      </c>
      <c r="AR1595">
        <v>0</v>
      </c>
      <c r="AS1595">
        <v>0</v>
      </c>
      <c r="AT1595">
        <v>1</v>
      </c>
      <c r="AU1595">
        <v>1</v>
      </c>
      <c r="AV1595">
        <v>0</v>
      </c>
      <c r="AW1595">
        <v>1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 s="15">
        <v>0</v>
      </c>
      <c r="BG1595" s="16">
        <v>1</v>
      </c>
      <c r="BH1595" s="17">
        <f t="shared" si="338"/>
        <v>1</v>
      </c>
      <c r="BI1595">
        <f t="shared" si="339"/>
        <v>0</v>
      </c>
      <c r="BJ1595">
        <f t="shared" si="340"/>
        <v>0.14131485747632178</v>
      </c>
      <c r="BK1595" s="15">
        <f t="shared" si="341"/>
        <v>0.14131485747632178</v>
      </c>
      <c r="BL1595" s="17">
        <f t="shared" si="342"/>
        <v>0.85868514252367822</v>
      </c>
      <c r="BM1595" s="15">
        <f t="shared" si="343"/>
        <v>-0.15235296374326646</v>
      </c>
      <c r="BN1595" s="17">
        <f t="shared" si="344"/>
        <v>100</v>
      </c>
      <c r="BO1595">
        <f t="shared" si="345"/>
        <v>0.16457121531298072</v>
      </c>
      <c r="DE1595" s="85">
        <v>8.613284146529325E-2</v>
      </c>
      <c r="DF1595" s="85">
        <v>1</v>
      </c>
      <c r="DG1595" s="85">
        <v>0</v>
      </c>
      <c r="DH1595" s="85">
        <f t="shared" si="351"/>
        <v>1533</v>
      </c>
      <c r="DI1595" s="85">
        <f t="shared" si="351"/>
        <v>57</v>
      </c>
      <c r="DJ1595" s="85">
        <f t="shared" si="346"/>
        <v>0.62609756097560976</v>
      </c>
      <c r="DK1595" s="85">
        <f t="shared" si="346"/>
        <v>0.96068965517241378</v>
      </c>
      <c r="DL1595" s="85">
        <f t="shared" si="347"/>
        <v>2.3431455004205236E-4</v>
      </c>
    </row>
    <row r="1596" spans="2:116">
      <c r="B1596">
        <v>42</v>
      </c>
      <c r="C1596">
        <v>128</v>
      </c>
      <c r="D1596">
        <v>31.971</v>
      </c>
      <c r="E1596">
        <v>25</v>
      </c>
      <c r="F1596">
        <v>4</v>
      </c>
      <c r="G1596">
        <v>6</v>
      </c>
      <c r="H1596">
        <v>2</v>
      </c>
      <c r="I1596">
        <v>1</v>
      </c>
      <c r="J1596">
        <v>1</v>
      </c>
      <c r="K1596">
        <v>1</v>
      </c>
      <c r="L1596">
        <v>2</v>
      </c>
      <c r="M1596">
        <v>5</v>
      </c>
      <c r="N1596">
        <v>1</v>
      </c>
      <c r="O1596">
        <v>0</v>
      </c>
      <c r="P1596">
        <v>0</v>
      </c>
      <c r="Q1596">
        <v>1</v>
      </c>
      <c r="R1596">
        <v>0</v>
      </c>
      <c r="S1596">
        <v>0</v>
      </c>
      <c r="T1596">
        <v>0</v>
      </c>
      <c r="U1596">
        <v>0</v>
      </c>
      <c r="V1596">
        <v>1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1</v>
      </c>
      <c r="AF1596">
        <v>19</v>
      </c>
      <c r="AG1596">
        <v>-2</v>
      </c>
      <c r="AH1596">
        <v>0.115</v>
      </c>
      <c r="AI1596">
        <v>4</v>
      </c>
      <c r="AJ1596">
        <v>4</v>
      </c>
      <c r="AK1596">
        <v>2</v>
      </c>
      <c r="AL1596">
        <v>2</v>
      </c>
      <c r="AM1596">
        <v>1</v>
      </c>
      <c r="AN1596">
        <v>1</v>
      </c>
      <c r="AO1596">
        <v>2</v>
      </c>
      <c r="AP1596">
        <v>2</v>
      </c>
      <c r="AQ1596">
        <v>5</v>
      </c>
      <c r="AR1596">
        <v>1</v>
      </c>
      <c r="AS1596">
        <v>0</v>
      </c>
      <c r="AT1596">
        <v>1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 s="15">
        <v>0</v>
      </c>
      <c r="BG1596" s="16">
        <v>1</v>
      </c>
      <c r="BH1596" s="17">
        <f t="shared" si="338"/>
        <v>1</v>
      </c>
      <c r="BI1596">
        <f t="shared" si="339"/>
        <v>0</v>
      </c>
      <c r="BJ1596">
        <f t="shared" si="340"/>
        <v>5.7258258932164283E-2</v>
      </c>
      <c r="BK1596" s="15">
        <f t="shared" si="341"/>
        <v>5.7258258932164283E-2</v>
      </c>
      <c r="BL1596" s="17">
        <f t="shared" si="342"/>
        <v>0.9427417410678357</v>
      </c>
      <c r="BM1596" s="15">
        <f t="shared" si="343"/>
        <v>-5.8962903351059116E-2</v>
      </c>
      <c r="BN1596" s="17">
        <f t="shared" si="344"/>
        <v>100</v>
      </c>
      <c r="BO1596">
        <f t="shared" si="345"/>
        <v>6.0735890263338005E-2</v>
      </c>
      <c r="DE1596" s="85">
        <v>8.6272848338174266E-2</v>
      </c>
      <c r="DF1596" s="85">
        <v>1</v>
      </c>
      <c r="DG1596" s="85">
        <v>0</v>
      </c>
      <c r="DH1596" s="85">
        <f t="shared" si="351"/>
        <v>1534</v>
      </c>
      <c r="DI1596" s="85">
        <f t="shared" si="351"/>
        <v>57</v>
      </c>
      <c r="DJ1596" s="85">
        <f t="shared" si="346"/>
        <v>0.62585365853658537</v>
      </c>
      <c r="DK1596" s="85">
        <f t="shared" si="346"/>
        <v>0.96068965517241378</v>
      </c>
      <c r="DL1596" s="85">
        <f t="shared" si="347"/>
        <v>2.3431455004205236E-4</v>
      </c>
    </row>
    <row r="1597" spans="2:116">
      <c r="B1597">
        <v>13</v>
      </c>
      <c r="C1597">
        <v>3</v>
      </c>
      <c r="D1597">
        <v>0</v>
      </c>
      <c r="E1597">
        <v>12</v>
      </c>
      <c r="F1597">
        <v>5</v>
      </c>
      <c r="G1597">
        <v>3</v>
      </c>
      <c r="H1597">
        <v>2</v>
      </c>
      <c r="I1597">
        <v>1</v>
      </c>
      <c r="J1597">
        <v>1</v>
      </c>
      <c r="K1597">
        <v>1</v>
      </c>
      <c r="L1597">
        <v>1</v>
      </c>
      <c r="M1597">
        <v>10</v>
      </c>
      <c r="N1597">
        <v>0</v>
      </c>
      <c r="O1597">
        <v>0</v>
      </c>
      <c r="P1597">
        <v>0</v>
      </c>
      <c r="Q1597">
        <v>1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F1597">
        <v>19</v>
      </c>
      <c r="AG1597">
        <v>-2</v>
      </c>
      <c r="AH1597">
        <v>0.13400000000000001</v>
      </c>
      <c r="AI1597">
        <v>19</v>
      </c>
      <c r="AJ1597">
        <v>4</v>
      </c>
      <c r="AK1597">
        <v>4</v>
      </c>
      <c r="AL1597">
        <v>1</v>
      </c>
      <c r="AM1597">
        <v>1</v>
      </c>
      <c r="AN1597">
        <v>1</v>
      </c>
      <c r="AO1597">
        <v>2</v>
      </c>
      <c r="AP1597">
        <v>2</v>
      </c>
      <c r="AQ1597">
        <v>5</v>
      </c>
      <c r="AR1597">
        <v>1</v>
      </c>
      <c r="AS1597">
        <v>0</v>
      </c>
      <c r="AT1597">
        <v>1</v>
      </c>
      <c r="AU1597">
        <v>0</v>
      </c>
      <c r="AV1597">
        <v>1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 s="15">
        <v>0</v>
      </c>
      <c r="BG1597" s="16">
        <v>1</v>
      </c>
      <c r="BH1597" s="17">
        <f t="shared" si="338"/>
        <v>1</v>
      </c>
      <c r="BI1597">
        <f t="shared" si="339"/>
        <v>0</v>
      </c>
      <c r="BJ1597">
        <f t="shared" si="340"/>
        <v>5.0076040191854035E-2</v>
      </c>
      <c r="BK1597" s="15">
        <f t="shared" si="341"/>
        <v>5.0076040191854035E-2</v>
      </c>
      <c r="BL1597" s="17">
        <f t="shared" si="342"/>
        <v>0.94992395980814592</v>
      </c>
      <c r="BM1597" s="15">
        <f t="shared" si="343"/>
        <v>-5.1373339898321768E-2</v>
      </c>
      <c r="BN1597" s="17">
        <f t="shared" si="344"/>
        <v>100</v>
      </c>
      <c r="BO1597">
        <f t="shared" si="345"/>
        <v>5.2715840752103754E-2</v>
      </c>
      <c r="DE1597" s="85">
        <v>8.6385749393392275E-2</v>
      </c>
      <c r="DF1597" s="85">
        <v>1</v>
      </c>
      <c r="DG1597" s="85">
        <v>0</v>
      </c>
      <c r="DH1597" s="85">
        <f t="shared" si="351"/>
        <v>1535</v>
      </c>
      <c r="DI1597" s="85">
        <f t="shared" si="351"/>
        <v>57</v>
      </c>
      <c r="DJ1597" s="85">
        <f t="shared" si="346"/>
        <v>0.62560975609756098</v>
      </c>
      <c r="DK1597" s="85">
        <f t="shared" si="346"/>
        <v>0.96068965517241378</v>
      </c>
      <c r="DL1597" s="85">
        <f t="shared" si="347"/>
        <v>2.3431455004205236E-4</v>
      </c>
    </row>
    <row r="1598" spans="2:116">
      <c r="B1598">
        <v>60</v>
      </c>
      <c r="C1598">
        <v>15</v>
      </c>
      <c r="D1598">
        <v>1.343</v>
      </c>
      <c r="E1598">
        <v>5</v>
      </c>
      <c r="F1598">
        <v>5</v>
      </c>
      <c r="G1598">
        <v>5</v>
      </c>
      <c r="H1598">
        <v>2</v>
      </c>
      <c r="I1598">
        <v>1</v>
      </c>
      <c r="J1598">
        <v>1</v>
      </c>
      <c r="K1598">
        <v>2</v>
      </c>
      <c r="L1598">
        <v>2</v>
      </c>
      <c r="M1598">
        <v>8</v>
      </c>
      <c r="N1598">
        <v>1</v>
      </c>
      <c r="O1598">
        <v>0</v>
      </c>
      <c r="P1598">
        <v>1</v>
      </c>
      <c r="Q1598">
        <v>1</v>
      </c>
      <c r="R1598">
        <v>0</v>
      </c>
      <c r="S1598">
        <v>1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1</v>
      </c>
      <c r="AB1598">
        <v>1</v>
      </c>
      <c r="AF1598">
        <v>19</v>
      </c>
      <c r="AG1598">
        <v>-1</v>
      </c>
      <c r="AH1598">
        <v>0.55000000000000004</v>
      </c>
      <c r="AI1598">
        <v>20</v>
      </c>
      <c r="AJ1598">
        <v>2</v>
      </c>
      <c r="AK1598">
        <v>5</v>
      </c>
      <c r="AL1598">
        <v>2</v>
      </c>
      <c r="AM1598">
        <v>2</v>
      </c>
      <c r="AN1598">
        <v>1</v>
      </c>
      <c r="AO1598">
        <v>2</v>
      </c>
      <c r="AP1598">
        <v>2</v>
      </c>
      <c r="AQ1598">
        <v>5</v>
      </c>
      <c r="AR1598">
        <v>1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 s="15">
        <v>0</v>
      </c>
      <c r="BG1598" s="16">
        <v>1</v>
      </c>
      <c r="BH1598" s="17">
        <f t="shared" si="338"/>
        <v>1</v>
      </c>
      <c r="BI1598">
        <f t="shared" si="339"/>
        <v>0</v>
      </c>
      <c r="BJ1598">
        <f t="shared" si="340"/>
        <v>6.1221450073745756E-2</v>
      </c>
      <c r="BK1598" s="15">
        <f t="shared" si="341"/>
        <v>6.1221450073745756E-2</v>
      </c>
      <c r="BL1598" s="17">
        <f t="shared" si="342"/>
        <v>0.9387785499262542</v>
      </c>
      <c r="BM1598" s="15">
        <f t="shared" si="343"/>
        <v>-6.3175663661850859E-2</v>
      </c>
      <c r="BN1598" s="17">
        <f t="shared" si="344"/>
        <v>100</v>
      </c>
      <c r="BO1598">
        <f t="shared" si="345"/>
        <v>6.521394217896756E-2</v>
      </c>
      <c r="DE1598" s="85">
        <v>8.6428055054644348E-2</v>
      </c>
      <c r="DF1598" s="85">
        <v>1</v>
      </c>
      <c r="DG1598" s="85">
        <v>0</v>
      </c>
      <c r="DH1598" s="85">
        <f t="shared" si="351"/>
        <v>1536</v>
      </c>
      <c r="DI1598" s="85">
        <f t="shared" si="351"/>
        <v>57</v>
      </c>
      <c r="DJ1598" s="85">
        <f t="shared" si="346"/>
        <v>0.62536585365853659</v>
      </c>
      <c r="DK1598" s="85">
        <f t="shared" si="346"/>
        <v>0.96068965517241378</v>
      </c>
      <c r="DL1598" s="85">
        <f t="shared" si="347"/>
        <v>2.3431455004205236E-4</v>
      </c>
    </row>
    <row r="1599" spans="2:116">
      <c r="B1599">
        <v>31</v>
      </c>
      <c r="C1599">
        <v>-5</v>
      </c>
      <c r="D1599">
        <v>0.65200000000000002</v>
      </c>
      <c r="E1599">
        <v>30</v>
      </c>
      <c r="F1599">
        <v>5</v>
      </c>
      <c r="G1599">
        <v>6</v>
      </c>
      <c r="H1599">
        <v>1</v>
      </c>
      <c r="I1599">
        <v>1</v>
      </c>
      <c r="J1599">
        <v>1</v>
      </c>
      <c r="K1599">
        <v>2</v>
      </c>
      <c r="L1599">
        <v>2</v>
      </c>
      <c r="M1599">
        <v>8</v>
      </c>
      <c r="N1599">
        <v>1</v>
      </c>
      <c r="O1599">
        <v>1</v>
      </c>
      <c r="P1599">
        <v>0</v>
      </c>
      <c r="Q1599">
        <v>1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1</v>
      </c>
      <c r="AF1599">
        <v>19</v>
      </c>
      <c r="AG1599">
        <v>0</v>
      </c>
      <c r="AH1599">
        <v>8.0000000000000002E-3</v>
      </c>
      <c r="AI1599">
        <v>3</v>
      </c>
      <c r="AJ1599">
        <v>4</v>
      </c>
      <c r="AK1599">
        <v>2</v>
      </c>
      <c r="AL1599">
        <v>2</v>
      </c>
      <c r="AM1599">
        <v>1</v>
      </c>
      <c r="AN1599">
        <v>1</v>
      </c>
      <c r="AO1599">
        <v>2</v>
      </c>
      <c r="AP1599">
        <v>2</v>
      </c>
      <c r="AQ1599">
        <v>5</v>
      </c>
      <c r="AR1599">
        <v>0</v>
      </c>
      <c r="AS1599">
        <v>0</v>
      </c>
      <c r="AT1599">
        <v>1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 s="15">
        <v>0</v>
      </c>
      <c r="BG1599" s="16">
        <v>1</v>
      </c>
      <c r="BH1599" s="17">
        <f t="shared" si="338"/>
        <v>1</v>
      </c>
      <c r="BI1599">
        <f t="shared" si="339"/>
        <v>0</v>
      </c>
      <c r="BJ1599">
        <f t="shared" si="340"/>
        <v>5.2707234576370304E-2</v>
      </c>
      <c r="BK1599" s="15">
        <f t="shared" si="341"/>
        <v>5.2707234576370304E-2</v>
      </c>
      <c r="BL1599" s="17">
        <f t="shared" si="342"/>
        <v>0.94729276542362972</v>
      </c>
      <c r="BM1599" s="15">
        <f t="shared" si="343"/>
        <v>-5.4147083178655041E-2</v>
      </c>
      <c r="BN1599" s="17">
        <f t="shared" si="344"/>
        <v>100</v>
      </c>
      <c r="BO1599">
        <f t="shared" si="345"/>
        <v>5.5639857602838981E-2</v>
      </c>
      <c r="DE1599" s="85">
        <v>8.648753288149745E-2</v>
      </c>
      <c r="DF1599" s="85">
        <v>1</v>
      </c>
      <c r="DG1599" s="85">
        <v>0</v>
      </c>
      <c r="DH1599" s="85">
        <f t="shared" si="351"/>
        <v>1537</v>
      </c>
      <c r="DI1599" s="85">
        <f t="shared" si="351"/>
        <v>57</v>
      </c>
      <c r="DJ1599" s="85">
        <f t="shared" si="346"/>
        <v>0.6251219512195122</v>
      </c>
      <c r="DK1599" s="85">
        <f t="shared" si="346"/>
        <v>0.96068965517241378</v>
      </c>
      <c r="DL1599" s="85">
        <f t="shared" si="347"/>
        <v>2.3431455004205236E-4</v>
      </c>
    </row>
    <row r="1600" spans="2:116">
      <c r="B1600">
        <v>0</v>
      </c>
      <c r="C1600">
        <v>0</v>
      </c>
      <c r="D1600">
        <v>0</v>
      </c>
      <c r="E1600">
        <v>30</v>
      </c>
      <c r="F1600">
        <v>5</v>
      </c>
      <c r="G1600">
        <v>5</v>
      </c>
      <c r="H1600">
        <v>2</v>
      </c>
      <c r="I1600">
        <v>1</v>
      </c>
      <c r="J1600">
        <v>1</v>
      </c>
      <c r="K1600">
        <v>2</v>
      </c>
      <c r="L1600">
        <v>1</v>
      </c>
      <c r="M1600">
        <v>11</v>
      </c>
      <c r="N1600">
        <v>0</v>
      </c>
      <c r="O1600">
        <v>0</v>
      </c>
      <c r="P1600">
        <v>1</v>
      </c>
      <c r="Q1600">
        <v>1</v>
      </c>
      <c r="R1600">
        <v>0</v>
      </c>
      <c r="S1600">
        <v>0</v>
      </c>
      <c r="T1600">
        <v>0</v>
      </c>
      <c r="U1600">
        <v>0</v>
      </c>
      <c r="V1600">
        <v>1</v>
      </c>
      <c r="W1600">
        <v>1</v>
      </c>
      <c r="X1600">
        <v>0</v>
      </c>
      <c r="Y1600">
        <v>0</v>
      </c>
      <c r="Z1600">
        <v>0</v>
      </c>
      <c r="AA1600">
        <v>0</v>
      </c>
      <c r="AB1600">
        <v>1</v>
      </c>
      <c r="AF1600">
        <v>19</v>
      </c>
      <c r="AG1600">
        <v>4</v>
      </c>
      <c r="AH1600">
        <v>0</v>
      </c>
      <c r="AI1600">
        <v>3</v>
      </c>
      <c r="AJ1600">
        <v>5</v>
      </c>
      <c r="AK1600">
        <v>4</v>
      </c>
      <c r="AL1600">
        <v>1</v>
      </c>
      <c r="AM1600">
        <v>1</v>
      </c>
      <c r="AN1600">
        <v>2</v>
      </c>
      <c r="AO1600">
        <v>2</v>
      </c>
      <c r="AP1600">
        <v>2</v>
      </c>
      <c r="AQ1600">
        <v>6</v>
      </c>
      <c r="AR1600">
        <v>0</v>
      </c>
      <c r="AS1600">
        <v>0</v>
      </c>
      <c r="AT1600">
        <v>1</v>
      </c>
      <c r="AU1600">
        <v>0</v>
      </c>
      <c r="AV1600">
        <v>0</v>
      </c>
      <c r="AW1600">
        <v>1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1</v>
      </c>
      <c r="BF1600" s="15">
        <v>0</v>
      </c>
      <c r="BG1600" s="16">
        <v>1</v>
      </c>
      <c r="BH1600" s="17">
        <f t="shared" si="338"/>
        <v>1</v>
      </c>
      <c r="BI1600">
        <f t="shared" si="339"/>
        <v>0</v>
      </c>
      <c r="BJ1600">
        <f t="shared" si="340"/>
        <v>5.2901863178070309E-2</v>
      </c>
      <c r="BK1600" s="15">
        <f t="shared" si="341"/>
        <v>5.2901863178070309E-2</v>
      </c>
      <c r="BL1600" s="17">
        <f t="shared" si="342"/>
        <v>0.94709813682192967</v>
      </c>
      <c r="BM1600" s="15">
        <f t="shared" si="343"/>
        <v>-5.4352561997365732E-2</v>
      </c>
      <c r="BN1600" s="17">
        <f t="shared" si="344"/>
        <v>100</v>
      </c>
      <c r="BO1600">
        <f t="shared" si="345"/>
        <v>5.5856791520662391E-2</v>
      </c>
      <c r="DE1600" s="85">
        <v>8.6545754857306048E-2</v>
      </c>
      <c r="DF1600" s="85">
        <v>1</v>
      </c>
      <c r="DG1600" s="85">
        <v>0</v>
      </c>
      <c r="DH1600" s="85">
        <f t="shared" si="351"/>
        <v>1538</v>
      </c>
      <c r="DI1600" s="85">
        <f t="shared" si="351"/>
        <v>57</v>
      </c>
      <c r="DJ1600" s="85">
        <f t="shared" si="346"/>
        <v>0.6248780487804878</v>
      </c>
      <c r="DK1600" s="85">
        <f t="shared" si="346"/>
        <v>0.96068965517241378</v>
      </c>
      <c r="DL1600" s="85">
        <f t="shared" si="347"/>
        <v>2.3431455004205236E-4</v>
      </c>
    </row>
    <row r="1601" spans="2:116">
      <c r="B1601">
        <v>21</v>
      </c>
      <c r="C1601">
        <v>-5</v>
      </c>
      <c r="D1601">
        <v>4.6890000000000001</v>
      </c>
      <c r="E1601">
        <v>2</v>
      </c>
      <c r="F1601">
        <v>2</v>
      </c>
      <c r="G1601">
        <v>5</v>
      </c>
      <c r="H1601">
        <v>1</v>
      </c>
      <c r="I1601">
        <v>2</v>
      </c>
      <c r="J1601">
        <v>2</v>
      </c>
      <c r="K1601">
        <v>2</v>
      </c>
      <c r="L1601">
        <v>2</v>
      </c>
      <c r="M1601">
        <v>2</v>
      </c>
      <c r="N1601">
        <v>1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1</v>
      </c>
      <c r="AF1601">
        <v>19</v>
      </c>
      <c r="AG1601">
        <v>7</v>
      </c>
      <c r="AH1601">
        <v>2.5000000000000001E-2</v>
      </c>
      <c r="AI1601">
        <v>0</v>
      </c>
      <c r="AJ1601">
        <v>1</v>
      </c>
      <c r="AK1601">
        <v>6</v>
      </c>
      <c r="AL1601">
        <v>1</v>
      </c>
      <c r="AM1601">
        <v>1</v>
      </c>
      <c r="AN1601">
        <v>1</v>
      </c>
      <c r="AO1601">
        <v>2</v>
      </c>
      <c r="AP1601">
        <v>2</v>
      </c>
      <c r="AQ1601">
        <v>3</v>
      </c>
      <c r="AR1601">
        <v>0</v>
      </c>
      <c r="AS1601">
        <v>0</v>
      </c>
      <c r="AT1601">
        <v>1</v>
      </c>
      <c r="AU1601">
        <v>1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1</v>
      </c>
      <c r="BC1601">
        <v>0</v>
      </c>
      <c r="BD1601">
        <v>0</v>
      </c>
      <c r="BE1601">
        <v>0</v>
      </c>
      <c r="BF1601" s="15">
        <v>0</v>
      </c>
      <c r="BG1601" s="16">
        <v>1</v>
      </c>
      <c r="BH1601" s="17">
        <f t="shared" si="338"/>
        <v>1</v>
      </c>
      <c r="BI1601">
        <f t="shared" si="339"/>
        <v>0</v>
      </c>
      <c r="BJ1601">
        <f t="shared" si="340"/>
        <v>0.34724976504170862</v>
      </c>
      <c r="BK1601" s="15">
        <f t="shared" si="341"/>
        <v>0.34724976504170862</v>
      </c>
      <c r="BL1601" s="17">
        <f t="shared" si="342"/>
        <v>0.65275023495829143</v>
      </c>
      <c r="BM1601" s="15">
        <f t="shared" si="343"/>
        <v>-0.42656071145154051</v>
      </c>
      <c r="BN1601" s="17">
        <f t="shared" si="344"/>
        <v>100</v>
      </c>
      <c r="BO1601">
        <f t="shared" si="345"/>
        <v>0.53197953282069166</v>
      </c>
      <c r="DE1601" s="85">
        <v>8.659953631190398E-2</v>
      </c>
      <c r="DF1601" s="85">
        <v>1</v>
      </c>
      <c r="DG1601" s="85">
        <v>0</v>
      </c>
      <c r="DH1601" s="85">
        <f t="shared" si="351"/>
        <v>1539</v>
      </c>
      <c r="DI1601" s="85">
        <f t="shared" si="351"/>
        <v>57</v>
      </c>
      <c r="DJ1601" s="85">
        <f t="shared" si="346"/>
        <v>0.62463414634146341</v>
      </c>
      <c r="DK1601" s="85">
        <f t="shared" si="346"/>
        <v>0.96068965517241378</v>
      </c>
      <c r="DL1601" s="85">
        <f t="shared" si="347"/>
        <v>2.3431455004205236E-4</v>
      </c>
    </row>
    <row r="1602" spans="2:116">
      <c r="B1602">
        <v>10</v>
      </c>
      <c r="C1602">
        <v>30</v>
      </c>
      <c r="D1602">
        <v>8.1449999999999996</v>
      </c>
      <c r="E1602">
        <v>20</v>
      </c>
      <c r="F1602">
        <v>4</v>
      </c>
      <c r="G1602">
        <v>5</v>
      </c>
      <c r="H1602">
        <v>2</v>
      </c>
      <c r="I1602">
        <v>1</v>
      </c>
      <c r="J1602">
        <v>1</v>
      </c>
      <c r="K1602">
        <v>2</v>
      </c>
      <c r="L1602">
        <v>1</v>
      </c>
      <c r="M1602">
        <v>10</v>
      </c>
      <c r="N1602">
        <v>0</v>
      </c>
      <c r="O1602">
        <v>0</v>
      </c>
      <c r="P1602">
        <v>0</v>
      </c>
      <c r="Q1602">
        <v>1</v>
      </c>
      <c r="R1602">
        <v>0</v>
      </c>
      <c r="S1602">
        <v>0</v>
      </c>
      <c r="T1602">
        <v>0</v>
      </c>
      <c r="U1602">
        <v>0</v>
      </c>
      <c r="V1602">
        <v>1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1</v>
      </c>
      <c r="AF1602">
        <v>19</v>
      </c>
      <c r="AG1602">
        <v>8</v>
      </c>
      <c r="AH1602">
        <v>0</v>
      </c>
      <c r="AI1602">
        <v>10</v>
      </c>
      <c r="AJ1602">
        <v>5</v>
      </c>
      <c r="AK1602">
        <v>4</v>
      </c>
      <c r="AL1602">
        <v>2</v>
      </c>
      <c r="AM1602">
        <v>1</v>
      </c>
      <c r="AN1602">
        <v>1</v>
      </c>
      <c r="AO1602">
        <v>2</v>
      </c>
      <c r="AP1602">
        <v>1</v>
      </c>
      <c r="AQ1602">
        <v>9</v>
      </c>
      <c r="AR1602">
        <v>0</v>
      </c>
      <c r="AS1602">
        <v>0</v>
      </c>
      <c r="AT1602">
        <v>1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 s="15">
        <v>0</v>
      </c>
      <c r="BG1602" s="16">
        <v>1</v>
      </c>
      <c r="BH1602" s="17">
        <f t="shared" si="338"/>
        <v>1</v>
      </c>
      <c r="BI1602">
        <f t="shared" si="339"/>
        <v>0</v>
      </c>
      <c r="BJ1602">
        <f t="shared" si="340"/>
        <v>9.1527171565073173E-2</v>
      </c>
      <c r="BK1602" s="15">
        <f t="shared" si="341"/>
        <v>9.1527171565073173E-2</v>
      </c>
      <c r="BL1602" s="17">
        <f t="shared" si="342"/>
        <v>0.90847282843492683</v>
      </c>
      <c r="BM1602" s="15">
        <f t="shared" si="343"/>
        <v>-9.5990299755054881E-2</v>
      </c>
      <c r="BN1602" s="17">
        <f t="shared" si="344"/>
        <v>100</v>
      </c>
      <c r="BO1602">
        <f t="shared" si="345"/>
        <v>0.10074838641322027</v>
      </c>
      <c r="DE1602" s="85">
        <v>8.6630787276970295E-2</v>
      </c>
      <c r="DF1602" s="85">
        <v>1</v>
      </c>
      <c r="DG1602" s="85">
        <v>0</v>
      </c>
      <c r="DH1602" s="85">
        <f t="shared" si="351"/>
        <v>1540</v>
      </c>
      <c r="DI1602" s="85">
        <f t="shared" si="351"/>
        <v>57</v>
      </c>
      <c r="DJ1602" s="85">
        <f t="shared" si="346"/>
        <v>0.62439024390243902</v>
      </c>
      <c r="DK1602" s="85">
        <f t="shared" si="346"/>
        <v>0.96068965517241378</v>
      </c>
      <c r="DL1602" s="85">
        <f t="shared" si="347"/>
        <v>2.3431455004205236E-4</v>
      </c>
    </row>
    <row r="1603" spans="2:116">
      <c r="B1603">
        <v>83</v>
      </c>
      <c r="C1603">
        <v>-36</v>
      </c>
      <c r="D1603">
        <v>0.85599999999999998</v>
      </c>
      <c r="E1603">
        <v>25</v>
      </c>
      <c r="F1603">
        <v>5</v>
      </c>
      <c r="G1603">
        <v>4</v>
      </c>
      <c r="H1603">
        <v>2</v>
      </c>
      <c r="I1603">
        <v>1</v>
      </c>
      <c r="J1603">
        <v>1</v>
      </c>
      <c r="K1603">
        <v>2</v>
      </c>
      <c r="L1603">
        <v>1</v>
      </c>
      <c r="M1603">
        <v>9</v>
      </c>
      <c r="N1603">
        <v>0</v>
      </c>
      <c r="O1603">
        <v>1</v>
      </c>
      <c r="P1603">
        <v>1</v>
      </c>
      <c r="Q1603">
        <v>1</v>
      </c>
      <c r="R1603">
        <v>0</v>
      </c>
      <c r="S1603">
        <v>1</v>
      </c>
      <c r="T1603">
        <v>0</v>
      </c>
      <c r="U1603">
        <v>1</v>
      </c>
      <c r="V1603">
        <v>1</v>
      </c>
      <c r="W1603">
        <v>0</v>
      </c>
      <c r="X1603">
        <v>1</v>
      </c>
      <c r="Y1603">
        <v>0</v>
      </c>
      <c r="Z1603">
        <v>0</v>
      </c>
      <c r="AA1603">
        <v>1</v>
      </c>
      <c r="AB1603">
        <v>0</v>
      </c>
      <c r="AF1603">
        <v>19</v>
      </c>
      <c r="AG1603">
        <v>8</v>
      </c>
      <c r="AH1603">
        <v>1.238</v>
      </c>
      <c r="AI1603">
        <v>20</v>
      </c>
      <c r="AJ1603">
        <v>5</v>
      </c>
      <c r="AK1603">
        <v>4</v>
      </c>
      <c r="AL1603">
        <v>1</v>
      </c>
      <c r="AM1603">
        <v>1</v>
      </c>
      <c r="AN1603">
        <v>1</v>
      </c>
      <c r="AO1603">
        <v>2</v>
      </c>
      <c r="AP1603">
        <v>2</v>
      </c>
      <c r="AQ1603">
        <v>5</v>
      </c>
      <c r="AR1603">
        <v>1</v>
      </c>
      <c r="AS1603">
        <v>0</v>
      </c>
      <c r="AT1603">
        <v>1</v>
      </c>
      <c r="AU1603">
        <v>1</v>
      </c>
      <c r="AV1603">
        <v>1</v>
      </c>
      <c r="AW1603">
        <v>0</v>
      </c>
      <c r="AX1603">
        <v>0</v>
      </c>
      <c r="AY1603">
        <v>0</v>
      </c>
      <c r="AZ1603">
        <v>1</v>
      </c>
      <c r="BA1603">
        <v>0</v>
      </c>
      <c r="BB1603">
        <v>0</v>
      </c>
      <c r="BC1603">
        <v>0</v>
      </c>
      <c r="BD1603">
        <v>0</v>
      </c>
      <c r="BE1603">
        <v>1</v>
      </c>
      <c r="BF1603" s="15">
        <v>0</v>
      </c>
      <c r="BG1603" s="16">
        <v>1</v>
      </c>
      <c r="BH1603" s="17">
        <f t="shared" si="338"/>
        <v>1</v>
      </c>
      <c r="BI1603">
        <f t="shared" si="339"/>
        <v>0</v>
      </c>
      <c r="BJ1603">
        <f t="shared" si="340"/>
        <v>0.20775900198685329</v>
      </c>
      <c r="BK1603" s="15">
        <f t="shared" si="341"/>
        <v>0.20775900198685329</v>
      </c>
      <c r="BL1603" s="17">
        <f t="shared" si="342"/>
        <v>0.79224099801314674</v>
      </c>
      <c r="BM1603" s="15">
        <f t="shared" si="343"/>
        <v>-0.23288964303401188</v>
      </c>
      <c r="BN1603" s="17">
        <f t="shared" si="344"/>
        <v>100</v>
      </c>
      <c r="BO1603">
        <f t="shared" si="345"/>
        <v>0.26224217442405784</v>
      </c>
      <c r="DE1603" s="85">
        <v>8.6655178670484667E-2</v>
      </c>
      <c r="DF1603" s="85">
        <v>1</v>
      </c>
      <c r="DG1603" s="85">
        <v>0</v>
      </c>
      <c r="DH1603" s="85">
        <f t="shared" si="351"/>
        <v>1541</v>
      </c>
      <c r="DI1603" s="85">
        <f t="shared" si="351"/>
        <v>57</v>
      </c>
      <c r="DJ1603" s="85">
        <f t="shared" si="346"/>
        <v>0.62414634146341463</v>
      </c>
      <c r="DK1603" s="85">
        <f t="shared" si="346"/>
        <v>0.96068965517241378</v>
      </c>
      <c r="DL1603" s="85">
        <f t="shared" si="347"/>
        <v>2.3431455004205236E-4</v>
      </c>
    </row>
    <row r="1604" spans="2:116">
      <c r="B1604">
        <v>101</v>
      </c>
      <c r="C1604">
        <v>-151</v>
      </c>
      <c r="D1604">
        <v>4.8520000000000003</v>
      </c>
      <c r="E1604">
        <v>25</v>
      </c>
      <c r="F1604">
        <v>4</v>
      </c>
      <c r="G1604">
        <v>4</v>
      </c>
      <c r="H1604">
        <v>2</v>
      </c>
      <c r="I1604">
        <v>1</v>
      </c>
      <c r="J1604">
        <v>1</v>
      </c>
      <c r="K1604">
        <v>1</v>
      </c>
      <c r="L1604">
        <v>1</v>
      </c>
      <c r="M1604">
        <v>9</v>
      </c>
      <c r="N1604">
        <v>1</v>
      </c>
      <c r="O1604">
        <v>1</v>
      </c>
      <c r="P1604">
        <v>1</v>
      </c>
      <c r="Q1604">
        <v>1</v>
      </c>
      <c r="R1604">
        <v>0</v>
      </c>
      <c r="S1604">
        <v>1</v>
      </c>
      <c r="T1604">
        <v>0</v>
      </c>
      <c r="U1604">
        <v>0</v>
      </c>
      <c r="V1604">
        <v>1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1</v>
      </c>
      <c r="AF1604">
        <v>19</v>
      </c>
      <c r="AG1604">
        <v>9</v>
      </c>
      <c r="AH1604">
        <v>0</v>
      </c>
      <c r="AI1604">
        <v>24</v>
      </c>
      <c r="AJ1604">
        <v>2</v>
      </c>
      <c r="AK1604">
        <v>6</v>
      </c>
      <c r="AL1604">
        <v>2</v>
      </c>
      <c r="AM1604">
        <v>1</v>
      </c>
      <c r="AN1604">
        <v>1</v>
      </c>
      <c r="AO1604">
        <v>2</v>
      </c>
      <c r="AP1604">
        <v>2</v>
      </c>
      <c r="AQ1604">
        <v>5</v>
      </c>
      <c r="AR1604">
        <v>0</v>
      </c>
      <c r="AS1604">
        <v>0</v>
      </c>
      <c r="AT1604">
        <v>1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 s="15">
        <v>0</v>
      </c>
      <c r="BG1604" s="16">
        <v>1</v>
      </c>
      <c r="BH1604" s="17">
        <f t="shared" si="338"/>
        <v>1</v>
      </c>
      <c r="BI1604">
        <f t="shared" si="339"/>
        <v>0</v>
      </c>
      <c r="BJ1604">
        <f t="shared" si="340"/>
        <v>8.5922055602305883E-2</v>
      </c>
      <c r="BK1604" s="15">
        <f t="shared" si="341"/>
        <v>8.5922055602305883E-2</v>
      </c>
      <c r="BL1604" s="17">
        <f t="shared" si="342"/>
        <v>0.91407794439769408</v>
      </c>
      <c r="BM1604" s="15">
        <f t="shared" si="343"/>
        <v>-8.9839432829520088E-2</v>
      </c>
      <c r="BN1604" s="17">
        <f t="shared" si="344"/>
        <v>100</v>
      </c>
      <c r="BO1604">
        <f t="shared" si="345"/>
        <v>9.3998609340609135E-2</v>
      </c>
      <c r="DE1604" s="85">
        <v>8.6673472638408688E-2</v>
      </c>
      <c r="DF1604" s="85">
        <v>1</v>
      </c>
      <c r="DG1604" s="85">
        <v>0</v>
      </c>
      <c r="DH1604" s="85">
        <f t="shared" si="351"/>
        <v>1542</v>
      </c>
      <c r="DI1604" s="85">
        <f t="shared" si="351"/>
        <v>57</v>
      </c>
      <c r="DJ1604" s="85">
        <f t="shared" si="346"/>
        <v>0.62390243902439024</v>
      </c>
      <c r="DK1604" s="85">
        <f t="shared" si="346"/>
        <v>0.96068965517241378</v>
      </c>
      <c r="DL1604" s="85">
        <f t="shared" si="347"/>
        <v>2.3431455004205236E-4</v>
      </c>
    </row>
    <row r="1605" spans="2:116">
      <c r="B1605">
        <v>184</v>
      </c>
      <c r="C1605">
        <v>-40</v>
      </c>
      <c r="D1605">
        <v>4.4640000000000004</v>
      </c>
      <c r="E1605">
        <v>30</v>
      </c>
      <c r="F1605">
        <v>4</v>
      </c>
      <c r="G1605">
        <v>5</v>
      </c>
      <c r="H1605">
        <v>2</v>
      </c>
      <c r="I1605">
        <v>1</v>
      </c>
      <c r="J1605">
        <v>1</v>
      </c>
      <c r="K1605">
        <v>2</v>
      </c>
      <c r="L1605">
        <v>2</v>
      </c>
      <c r="M1605">
        <v>9</v>
      </c>
      <c r="N1605">
        <v>1</v>
      </c>
      <c r="O1605">
        <v>1</v>
      </c>
      <c r="P1605">
        <v>1</v>
      </c>
      <c r="Q1605">
        <v>1</v>
      </c>
      <c r="R1605">
        <v>0</v>
      </c>
      <c r="S1605">
        <v>0</v>
      </c>
      <c r="T1605">
        <v>0</v>
      </c>
      <c r="U1605">
        <v>0</v>
      </c>
      <c r="V1605">
        <v>1</v>
      </c>
      <c r="W1605">
        <v>1</v>
      </c>
      <c r="X1605">
        <v>0</v>
      </c>
      <c r="Y1605">
        <v>1</v>
      </c>
      <c r="Z1605">
        <v>0</v>
      </c>
      <c r="AA1605">
        <v>0</v>
      </c>
      <c r="AB1605">
        <v>0</v>
      </c>
      <c r="AF1605">
        <v>19</v>
      </c>
      <c r="AG1605">
        <v>10</v>
      </c>
      <c r="AH1605">
        <v>0</v>
      </c>
      <c r="AI1605">
        <v>10</v>
      </c>
      <c r="AJ1605">
        <v>5</v>
      </c>
      <c r="AK1605">
        <v>4</v>
      </c>
      <c r="AL1605">
        <v>2</v>
      </c>
      <c r="AM1605">
        <v>1</v>
      </c>
      <c r="AN1605">
        <v>1</v>
      </c>
      <c r="AO1605">
        <v>2</v>
      </c>
      <c r="AP1605">
        <v>1</v>
      </c>
      <c r="AQ1605">
        <v>10</v>
      </c>
      <c r="AR1605">
        <v>0</v>
      </c>
      <c r="AS1605">
        <v>0</v>
      </c>
      <c r="AT1605">
        <v>1</v>
      </c>
      <c r="AU1605">
        <v>1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 s="15">
        <v>0</v>
      </c>
      <c r="BG1605" s="16">
        <v>1</v>
      </c>
      <c r="BH1605" s="17">
        <f t="shared" si="338"/>
        <v>1</v>
      </c>
      <c r="BI1605">
        <f t="shared" si="339"/>
        <v>0</v>
      </c>
      <c r="BJ1605">
        <f t="shared" si="340"/>
        <v>0.17446280297985003</v>
      </c>
      <c r="BK1605" s="15">
        <f t="shared" si="341"/>
        <v>0.17446280297985003</v>
      </c>
      <c r="BL1605" s="17">
        <f t="shared" si="342"/>
        <v>0.82553719702014994</v>
      </c>
      <c r="BM1605" s="15">
        <f t="shared" si="343"/>
        <v>-0.19172095664905736</v>
      </c>
      <c r="BN1605" s="17">
        <f t="shared" si="344"/>
        <v>100</v>
      </c>
      <c r="BO1605">
        <f t="shared" si="345"/>
        <v>0.21133245553269928</v>
      </c>
      <c r="DE1605" s="85">
        <v>8.6683515460716412E-2</v>
      </c>
      <c r="DF1605" s="85">
        <v>1</v>
      </c>
      <c r="DG1605" s="85">
        <v>0</v>
      </c>
      <c r="DH1605" s="85">
        <f t="shared" si="351"/>
        <v>1543</v>
      </c>
      <c r="DI1605" s="85">
        <f t="shared" si="351"/>
        <v>57</v>
      </c>
      <c r="DJ1605" s="85">
        <f t="shared" si="346"/>
        <v>0.62365853658536585</v>
      </c>
      <c r="DK1605" s="85">
        <f t="shared" si="346"/>
        <v>0.96068965517241378</v>
      </c>
      <c r="DL1605" s="85">
        <f t="shared" si="347"/>
        <v>2.3431455004205236E-4</v>
      </c>
    </row>
    <row r="1606" spans="2:116">
      <c r="B1606">
        <v>82</v>
      </c>
      <c r="C1606">
        <v>114</v>
      </c>
      <c r="D1606">
        <v>29.539000000000001</v>
      </c>
      <c r="E1606">
        <v>30</v>
      </c>
      <c r="F1606">
        <v>4</v>
      </c>
      <c r="G1606">
        <v>5</v>
      </c>
      <c r="H1606">
        <v>2</v>
      </c>
      <c r="I1606">
        <v>1</v>
      </c>
      <c r="J1606">
        <v>1</v>
      </c>
      <c r="K1606">
        <v>2</v>
      </c>
      <c r="L1606">
        <v>1</v>
      </c>
      <c r="M1606">
        <v>10</v>
      </c>
      <c r="N1606">
        <v>1</v>
      </c>
      <c r="O1606">
        <v>1</v>
      </c>
      <c r="P1606">
        <v>1</v>
      </c>
      <c r="Q1606">
        <v>1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1</v>
      </c>
      <c r="Z1606">
        <v>1</v>
      </c>
      <c r="AA1606">
        <v>0</v>
      </c>
      <c r="AB1606">
        <v>1</v>
      </c>
      <c r="AF1606">
        <v>19</v>
      </c>
      <c r="AG1606">
        <v>10</v>
      </c>
      <c r="AH1606">
        <v>6.7000000000000004E-2</v>
      </c>
      <c r="AI1606">
        <v>15</v>
      </c>
      <c r="AJ1606">
        <v>1</v>
      </c>
      <c r="AK1606">
        <v>5</v>
      </c>
      <c r="AL1606">
        <v>1</v>
      </c>
      <c r="AM1606">
        <v>2</v>
      </c>
      <c r="AN1606">
        <v>1</v>
      </c>
      <c r="AO1606">
        <v>2</v>
      </c>
      <c r="AP1606">
        <v>2</v>
      </c>
      <c r="AQ1606">
        <v>3</v>
      </c>
      <c r="AR1606">
        <v>1</v>
      </c>
      <c r="AS1606">
        <v>0</v>
      </c>
      <c r="AT1606">
        <v>1</v>
      </c>
      <c r="AU1606">
        <v>1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 s="15">
        <v>0</v>
      </c>
      <c r="BG1606" s="16">
        <v>1</v>
      </c>
      <c r="BH1606" s="17">
        <f t="shared" si="338"/>
        <v>1</v>
      </c>
      <c r="BI1606">
        <f t="shared" si="339"/>
        <v>0</v>
      </c>
      <c r="BJ1606">
        <f t="shared" si="340"/>
        <v>0.11028234627788401</v>
      </c>
      <c r="BK1606" s="15">
        <f t="shared" si="341"/>
        <v>0.11028234627788401</v>
      </c>
      <c r="BL1606" s="17">
        <f t="shared" si="342"/>
        <v>0.88971765372211598</v>
      </c>
      <c r="BM1606" s="15">
        <f t="shared" si="343"/>
        <v>-0.11685110959701862</v>
      </c>
      <c r="BN1606" s="17">
        <f t="shared" si="344"/>
        <v>100</v>
      </c>
      <c r="BO1606">
        <f t="shared" si="345"/>
        <v>0.1239520715549703</v>
      </c>
      <c r="DE1606" s="85">
        <v>8.6709394729702391E-2</v>
      </c>
      <c r="DF1606" s="85">
        <v>1</v>
      </c>
      <c r="DG1606" s="85">
        <v>0</v>
      </c>
      <c r="DH1606" s="85">
        <f t="shared" si="351"/>
        <v>1544</v>
      </c>
      <c r="DI1606" s="85">
        <f t="shared" si="351"/>
        <v>57</v>
      </c>
      <c r="DJ1606" s="85">
        <f t="shared" si="346"/>
        <v>0.62341463414634146</v>
      </c>
      <c r="DK1606" s="85">
        <f t="shared" si="346"/>
        <v>0.96068965517241378</v>
      </c>
      <c r="DL1606" s="85">
        <f t="shared" si="347"/>
        <v>2.3431455004205236E-4</v>
      </c>
    </row>
    <row r="1607" spans="2:116">
      <c r="B1607">
        <v>78</v>
      </c>
      <c r="C1607">
        <v>2</v>
      </c>
      <c r="D1607">
        <v>1.909</v>
      </c>
      <c r="E1607">
        <v>17</v>
      </c>
      <c r="F1607">
        <v>5</v>
      </c>
      <c r="G1607">
        <v>4</v>
      </c>
      <c r="H1607">
        <v>2</v>
      </c>
      <c r="I1607">
        <v>1</v>
      </c>
      <c r="J1607">
        <v>1</v>
      </c>
      <c r="K1607">
        <v>1</v>
      </c>
      <c r="L1607">
        <v>1</v>
      </c>
      <c r="M1607">
        <v>11</v>
      </c>
      <c r="N1607">
        <v>1</v>
      </c>
      <c r="O1607">
        <v>0</v>
      </c>
      <c r="P1607">
        <v>1</v>
      </c>
      <c r="Q1607">
        <v>1</v>
      </c>
      <c r="R1607">
        <v>0</v>
      </c>
      <c r="S1607">
        <v>0</v>
      </c>
      <c r="T1607">
        <v>0</v>
      </c>
      <c r="U1607">
        <v>0</v>
      </c>
      <c r="V1607">
        <v>1</v>
      </c>
      <c r="W1607">
        <v>0</v>
      </c>
      <c r="X1607">
        <v>0</v>
      </c>
      <c r="Y1607">
        <v>0</v>
      </c>
      <c r="Z1607">
        <v>1</v>
      </c>
      <c r="AA1607">
        <v>1</v>
      </c>
      <c r="AB1607">
        <v>0</v>
      </c>
      <c r="AF1607">
        <v>19</v>
      </c>
      <c r="AG1607">
        <v>11</v>
      </c>
      <c r="AH1607">
        <v>0.57999999999999996</v>
      </c>
      <c r="AI1607">
        <v>8</v>
      </c>
      <c r="AJ1607">
        <v>5</v>
      </c>
      <c r="AK1607">
        <v>3</v>
      </c>
      <c r="AL1607">
        <v>2</v>
      </c>
      <c r="AM1607">
        <v>1</v>
      </c>
      <c r="AN1607">
        <v>1</v>
      </c>
      <c r="AO1607">
        <v>2</v>
      </c>
      <c r="AP1607">
        <v>2</v>
      </c>
      <c r="AQ1607">
        <v>7</v>
      </c>
      <c r="AR1607">
        <v>1</v>
      </c>
      <c r="AS1607">
        <v>0</v>
      </c>
      <c r="AT1607">
        <v>0</v>
      </c>
      <c r="AU1607">
        <v>1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 s="15">
        <v>0</v>
      </c>
      <c r="BG1607" s="16">
        <v>1</v>
      </c>
      <c r="BH1607" s="17">
        <f t="shared" ref="BH1607:BH1670" si="352">BF1607+BG1607</f>
        <v>1</v>
      </c>
      <c r="BI1607">
        <f t="shared" ref="BI1607:BI1670" si="353">IF(BH1607=0,"",BF1607/BH1607)</f>
        <v>0</v>
      </c>
      <c r="BJ1607">
        <f t="shared" ref="BJ1607:BJ1670" si="354">1/(1+EXP(-$BQ$7-MMULT(AF1607:BE1607,$BQ$8:$BQ$33)))</f>
        <v>0.10449084469266907</v>
      </c>
      <c r="BK1607" s="15">
        <f t="shared" ref="BK1607:BK1670" si="355">BH1607*BJ1607</f>
        <v>0.10449084469266907</v>
      </c>
      <c r="BL1607" s="17">
        <f t="shared" ref="BL1607:BL1670" si="356">BH1607-BK1607</f>
        <v>0.89550915530733088</v>
      </c>
      <c r="BM1607" s="15">
        <f t="shared" ref="BM1607:BM1670" si="357">IFERROR(BH1607*(BI1607*LN(BJ1607)+(1-BI1607)*LN(1-BJ1607)),0)</f>
        <v>-0.11036283385152053</v>
      </c>
      <c r="BN1607" s="17">
        <f t="shared" ref="BN1607:BN1670" si="358">100*IF(BJ1607&gt;=$DA$12,BF1607/BH1607,BG1607/BH1607)</f>
        <v>100</v>
      </c>
      <c r="BO1607">
        <f t="shared" ref="BO1607:BO1670" si="359">IFERROR((BF1607-BK1607)^2/BK1607+(BG1607-BL1607)^2/BL1607,0)</f>
        <v>0.11668316741754442</v>
      </c>
      <c r="DE1607" s="85">
        <v>8.6750341787708504E-2</v>
      </c>
      <c r="DF1607" s="85">
        <v>1</v>
      </c>
      <c r="DG1607" s="85">
        <v>0</v>
      </c>
      <c r="DH1607" s="85">
        <f t="shared" si="351"/>
        <v>1545</v>
      </c>
      <c r="DI1607" s="85">
        <f t="shared" si="351"/>
        <v>57</v>
      </c>
      <c r="DJ1607" s="85">
        <f t="shared" ref="DJ1607:DK1670" si="360">1-DH1607/DH$5555</f>
        <v>0.62317073170731707</v>
      </c>
      <c r="DK1607" s="85">
        <f t="shared" si="360"/>
        <v>0.96068965517241378</v>
      </c>
      <c r="DL1607" s="85">
        <f t="shared" ref="DL1607:DL1670" si="361">(DJ1607-DJ1608)*DK1607</f>
        <v>2.3431455004205236E-4</v>
      </c>
    </row>
    <row r="1608" spans="2:116">
      <c r="B1608">
        <v>113</v>
      </c>
      <c r="C1608">
        <v>-21</v>
      </c>
      <c r="D1608">
        <v>3.137</v>
      </c>
      <c r="E1608">
        <v>15</v>
      </c>
      <c r="F1608">
        <v>5</v>
      </c>
      <c r="G1608">
        <v>4</v>
      </c>
      <c r="H1608">
        <v>2</v>
      </c>
      <c r="I1608">
        <v>1</v>
      </c>
      <c r="J1608">
        <v>1</v>
      </c>
      <c r="K1608">
        <v>1</v>
      </c>
      <c r="L1608">
        <v>1</v>
      </c>
      <c r="M1608">
        <v>9</v>
      </c>
      <c r="N1608">
        <v>1</v>
      </c>
      <c r="O1608">
        <v>0</v>
      </c>
      <c r="P1608">
        <v>1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F1608">
        <v>19</v>
      </c>
      <c r="AG1608">
        <v>13</v>
      </c>
      <c r="AH1608">
        <v>0</v>
      </c>
      <c r="AI1608">
        <v>18</v>
      </c>
      <c r="AJ1608">
        <v>4</v>
      </c>
      <c r="AK1608">
        <v>3</v>
      </c>
      <c r="AL1608">
        <v>2</v>
      </c>
      <c r="AM1608">
        <v>1</v>
      </c>
      <c r="AN1608">
        <v>1</v>
      </c>
      <c r="AO1608">
        <v>2</v>
      </c>
      <c r="AP1608">
        <v>2</v>
      </c>
      <c r="AQ1608">
        <v>6</v>
      </c>
      <c r="AR1608">
        <v>0</v>
      </c>
      <c r="AS1608">
        <v>0</v>
      </c>
      <c r="AT1608">
        <v>1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 s="15">
        <v>0</v>
      </c>
      <c r="BG1608" s="16">
        <v>1</v>
      </c>
      <c r="BH1608" s="17">
        <f t="shared" si="352"/>
        <v>1</v>
      </c>
      <c r="BI1608">
        <f t="shared" si="353"/>
        <v>0</v>
      </c>
      <c r="BJ1608">
        <f t="shared" si="354"/>
        <v>5.9350892218526054E-2</v>
      </c>
      <c r="BK1608" s="15">
        <f t="shared" si="355"/>
        <v>5.9350892218526054E-2</v>
      </c>
      <c r="BL1608" s="17">
        <f t="shared" si="356"/>
        <v>0.94064910778147393</v>
      </c>
      <c r="BM1608" s="15">
        <f t="shared" si="357"/>
        <v>-6.1185101838205642E-2</v>
      </c>
      <c r="BN1608" s="17">
        <f t="shared" si="358"/>
        <v>100</v>
      </c>
      <c r="BO1608">
        <f t="shared" si="359"/>
        <v>6.3095676940049902E-2</v>
      </c>
      <c r="DE1608" s="85">
        <v>8.6757265167157246E-2</v>
      </c>
      <c r="DF1608" s="85">
        <v>1</v>
      </c>
      <c r="DG1608" s="85">
        <v>0</v>
      </c>
      <c r="DH1608" s="85">
        <f t="shared" ref="DH1608:DI1623" si="362">DH1607+DF1608</f>
        <v>1546</v>
      </c>
      <c r="DI1608" s="85">
        <f t="shared" si="362"/>
        <v>57</v>
      </c>
      <c r="DJ1608" s="85">
        <f t="shared" si="360"/>
        <v>0.62292682926829268</v>
      </c>
      <c r="DK1608" s="85">
        <f t="shared" si="360"/>
        <v>0.96068965517241378</v>
      </c>
      <c r="DL1608" s="85">
        <f t="shared" si="361"/>
        <v>2.3431455004205236E-4</v>
      </c>
    </row>
    <row r="1609" spans="2:116">
      <c r="B1609">
        <v>132</v>
      </c>
      <c r="C1609">
        <v>9</v>
      </c>
      <c r="D1609">
        <v>16.047999999999998</v>
      </c>
      <c r="E1609">
        <v>5</v>
      </c>
      <c r="F1609">
        <v>5</v>
      </c>
      <c r="G1609">
        <v>2</v>
      </c>
      <c r="H1609">
        <v>2</v>
      </c>
      <c r="I1609">
        <v>1</v>
      </c>
      <c r="J1609">
        <v>1</v>
      </c>
      <c r="K1609">
        <v>1</v>
      </c>
      <c r="L1609">
        <v>1</v>
      </c>
      <c r="M1609">
        <v>10</v>
      </c>
      <c r="N1609">
        <v>1</v>
      </c>
      <c r="O1609">
        <v>1</v>
      </c>
      <c r="P1609">
        <v>0</v>
      </c>
      <c r="Q1609">
        <v>1</v>
      </c>
      <c r="R1609">
        <v>0</v>
      </c>
      <c r="S1609">
        <v>1</v>
      </c>
      <c r="T1609">
        <v>0</v>
      </c>
      <c r="U1609">
        <v>0</v>
      </c>
      <c r="V1609">
        <v>0</v>
      </c>
      <c r="W1609">
        <v>0</v>
      </c>
      <c r="X1609">
        <v>1</v>
      </c>
      <c r="Y1609">
        <v>0</v>
      </c>
      <c r="Z1609">
        <v>1</v>
      </c>
      <c r="AA1609">
        <v>1</v>
      </c>
      <c r="AB1609">
        <v>0</v>
      </c>
      <c r="AF1609">
        <v>19</v>
      </c>
      <c r="AG1609">
        <v>14</v>
      </c>
      <c r="AH1609">
        <v>0</v>
      </c>
      <c r="AI1609">
        <v>10</v>
      </c>
      <c r="AJ1609">
        <v>1</v>
      </c>
      <c r="AK1609">
        <v>5</v>
      </c>
      <c r="AL1609">
        <v>2</v>
      </c>
      <c r="AM1609">
        <v>1</v>
      </c>
      <c r="AN1609">
        <v>2</v>
      </c>
      <c r="AO1609">
        <v>2</v>
      </c>
      <c r="AP1609">
        <v>2</v>
      </c>
      <c r="AQ1609">
        <v>6</v>
      </c>
      <c r="AR1609">
        <v>0</v>
      </c>
      <c r="AS1609">
        <v>0</v>
      </c>
      <c r="AT1609">
        <v>1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 s="15">
        <v>0</v>
      </c>
      <c r="BG1609" s="16">
        <v>1</v>
      </c>
      <c r="BH1609" s="17">
        <f t="shared" si="352"/>
        <v>1</v>
      </c>
      <c r="BI1609">
        <f t="shared" si="353"/>
        <v>0</v>
      </c>
      <c r="BJ1609">
        <f t="shared" si="354"/>
        <v>6.7954775075618562E-2</v>
      </c>
      <c r="BK1609" s="15">
        <f t="shared" si="355"/>
        <v>6.7954775075618562E-2</v>
      </c>
      <c r="BL1609" s="17">
        <f t="shared" si="356"/>
        <v>0.93204522492438147</v>
      </c>
      <c r="BM1609" s="15">
        <f t="shared" si="357"/>
        <v>-7.0373940876850213E-2</v>
      </c>
      <c r="BN1609" s="17">
        <f t="shared" si="358"/>
        <v>100</v>
      </c>
      <c r="BO1609">
        <f t="shared" si="359"/>
        <v>7.2909310898655003E-2</v>
      </c>
      <c r="DE1609" s="85">
        <v>8.6826164312223786E-2</v>
      </c>
      <c r="DF1609" s="85">
        <v>1</v>
      </c>
      <c r="DG1609" s="85">
        <v>0</v>
      </c>
      <c r="DH1609" s="85">
        <f t="shared" si="362"/>
        <v>1547</v>
      </c>
      <c r="DI1609" s="85">
        <f t="shared" si="362"/>
        <v>57</v>
      </c>
      <c r="DJ1609" s="85">
        <f t="shared" si="360"/>
        <v>0.62268292682926829</v>
      </c>
      <c r="DK1609" s="85">
        <f t="shared" si="360"/>
        <v>0.96068965517241378</v>
      </c>
      <c r="DL1609" s="85">
        <f t="shared" si="361"/>
        <v>2.3431455004205236E-4</v>
      </c>
    </row>
    <row r="1610" spans="2:116">
      <c r="B1610">
        <v>0</v>
      </c>
      <c r="C1610">
        <v>0</v>
      </c>
      <c r="D1610">
        <v>0</v>
      </c>
      <c r="E1610">
        <v>5</v>
      </c>
      <c r="F1610">
        <v>5</v>
      </c>
      <c r="G1610">
        <v>5</v>
      </c>
      <c r="H1610">
        <v>1</v>
      </c>
      <c r="I1610">
        <v>1</v>
      </c>
      <c r="J1610">
        <v>1</v>
      </c>
      <c r="K1610">
        <v>1</v>
      </c>
      <c r="L1610">
        <v>1</v>
      </c>
      <c r="M1610">
        <v>8</v>
      </c>
      <c r="N1610">
        <v>0</v>
      </c>
      <c r="O1610">
        <v>0</v>
      </c>
      <c r="P1610">
        <v>0</v>
      </c>
      <c r="Q1610">
        <v>1</v>
      </c>
      <c r="R1610">
        <v>0</v>
      </c>
      <c r="S1610">
        <v>1</v>
      </c>
      <c r="T1610">
        <v>0</v>
      </c>
      <c r="U1610">
        <v>0</v>
      </c>
      <c r="V1610">
        <v>1</v>
      </c>
      <c r="W1610">
        <v>1</v>
      </c>
      <c r="X1610">
        <v>0</v>
      </c>
      <c r="Y1610">
        <v>0</v>
      </c>
      <c r="Z1610">
        <v>0</v>
      </c>
      <c r="AA1610">
        <v>0</v>
      </c>
      <c r="AB1610">
        <v>1</v>
      </c>
      <c r="AF1610">
        <v>19</v>
      </c>
      <c r="AG1610">
        <v>17</v>
      </c>
      <c r="AH1610">
        <v>0</v>
      </c>
      <c r="AI1610">
        <v>8</v>
      </c>
      <c r="AJ1610">
        <v>5</v>
      </c>
      <c r="AK1610">
        <v>4</v>
      </c>
      <c r="AL1610">
        <v>2</v>
      </c>
      <c r="AM1610">
        <v>1</v>
      </c>
      <c r="AN1610">
        <v>1</v>
      </c>
      <c r="AO1610">
        <v>2</v>
      </c>
      <c r="AP1610">
        <v>1</v>
      </c>
      <c r="AQ1610">
        <v>11</v>
      </c>
      <c r="AR1610">
        <v>0</v>
      </c>
      <c r="AS1610">
        <v>0</v>
      </c>
      <c r="AT1610">
        <v>1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 s="15">
        <v>0</v>
      </c>
      <c r="BG1610" s="16">
        <v>1</v>
      </c>
      <c r="BH1610" s="17">
        <f t="shared" si="352"/>
        <v>1</v>
      </c>
      <c r="BI1610">
        <f t="shared" si="353"/>
        <v>0</v>
      </c>
      <c r="BJ1610">
        <f t="shared" si="354"/>
        <v>0.1059617621570932</v>
      </c>
      <c r="BK1610" s="15">
        <f t="shared" si="355"/>
        <v>0.1059617621570932</v>
      </c>
      <c r="BL1610" s="17">
        <f t="shared" si="356"/>
        <v>0.89403823784290681</v>
      </c>
      <c r="BM1610" s="15">
        <f t="shared" si="357"/>
        <v>-0.11200673308694217</v>
      </c>
      <c r="BN1610" s="17">
        <f t="shared" si="358"/>
        <v>100</v>
      </c>
      <c r="BO1610">
        <f t="shared" si="359"/>
        <v>0.11852039171473552</v>
      </c>
      <c r="DE1610" s="85">
        <v>8.6829172656389605E-2</v>
      </c>
      <c r="DF1610" s="85">
        <v>1</v>
      </c>
      <c r="DG1610" s="85">
        <v>0</v>
      </c>
      <c r="DH1610" s="85">
        <f t="shared" si="362"/>
        <v>1548</v>
      </c>
      <c r="DI1610" s="85">
        <f t="shared" si="362"/>
        <v>57</v>
      </c>
      <c r="DJ1610" s="85">
        <f t="shared" si="360"/>
        <v>0.6224390243902439</v>
      </c>
      <c r="DK1610" s="85">
        <f t="shared" si="360"/>
        <v>0.96068965517241378</v>
      </c>
      <c r="DL1610" s="85">
        <f t="shared" si="361"/>
        <v>2.3431455004205236E-4</v>
      </c>
    </row>
    <row r="1611" spans="2:116">
      <c r="B1611">
        <v>81</v>
      </c>
      <c r="C1611">
        <v>-23</v>
      </c>
      <c r="D1611">
        <v>7.1989999999999998</v>
      </c>
      <c r="E1611">
        <v>15</v>
      </c>
      <c r="F1611">
        <v>5</v>
      </c>
      <c r="G1611">
        <v>3</v>
      </c>
      <c r="H1611">
        <v>2</v>
      </c>
      <c r="I1611">
        <v>1</v>
      </c>
      <c r="J1611">
        <v>1</v>
      </c>
      <c r="K1611">
        <v>2</v>
      </c>
      <c r="L1611">
        <v>2</v>
      </c>
      <c r="M1611">
        <v>8</v>
      </c>
      <c r="N1611">
        <v>1</v>
      </c>
      <c r="O1611">
        <v>0</v>
      </c>
      <c r="P1611">
        <v>1</v>
      </c>
      <c r="Q1611">
        <v>1</v>
      </c>
      <c r="R1611">
        <v>0</v>
      </c>
      <c r="S1611">
        <v>0</v>
      </c>
      <c r="T1611">
        <v>0</v>
      </c>
      <c r="U1611">
        <v>0</v>
      </c>
      <c r="V1611">
        <v>1</v>
      </c>
      <c r="W1611">
        <v>0</v>
      </c>
      <c r="X1611">
        <v>0</v>
      </c>
      <c r="Y1611">
        <v>0</v>
      </c>
      <c r="Z1611">
        <v>0</v>
      </c>
      <c r="AA1611">
        <v>1</v>
      </c>
      <c r="AB1611">
        <v>1</v>
      </c>
      <c r="AF1611">
        <v>19</v>
      </c>
      <c r="AG1611">
        <v>17</v>
      </c>
      <c r="AH1611">
        <v>0.50700000000000001</v>
      </c>
      <c r="AI1611">
        <v>8</v>
      </c>
      <c r="AJ1611">
        <v>4</v>
      </c>
      <c r="AK1611">
        <v>3</v>
      </c>
      <c r="AL1611">
        <v>1</v>
      </c>
      <c r="AM1611">
        <v>1</v>
      </c>
      <c r="AN1611">
        <v>1</v>
      </c>
      <c r="AO1611">
        <v>2</v>
      </c>
      <c r="AP1611">
        <v>2</v>
      </c>
      <c r="AQ1611">
        <v>5</v>
      </c>
      <c r="AR1611">
        <v>1</v>
      </c>
      <c r="AS1611">
        <v>1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 s="15">
        <v>0</v>
      </c>
      <c r="BG1611" s="16">
        <v>1</v>
      </c>
      <c r="BH1611" s="17">
        <f t="shared" si="352"/>
        <v>1</v>
      </c>
      <c r="BI1611">
        <f t="shared" si="353"/>
        <v>0</v>
      </c>
      <c r="BJ1611">
        <f t="shared" si="354"/>
        <v>6.1416139555166734E-2</v>
      </c>
      <c r="BK1611" s="15">
        <f t="shared" si="355"/>
        <v>6.1416139555166734E-2</v>
      </c>
      <c r="BL1611" s="17">
        <f t="shared" si="356"/>
        <v>0.93858386044483322</v>
      </c>
      <c r="BM1611" s="15">
        <f t="shared" si="357"/>
        <v>-6.3383071119295822E-2</v>
      </c>
      <c r="BN1611" s="17">
        <f t="shared" si="358"/>
        <v>100</v>
      </c>
      <c r="BO1611">
        <f t="shared" si="359"/>
        <v>6.5434898407542533E-2</v>
      </c>
      <c r="DE1611" s="85">
        <v>8.6839517020535814E-2</v>
      </c>
      <c r="DF1611" s="85">
        <v>1</v>
      </c>
      <c r="DG1611" s="85">
        <v>0</v>
      </c>
      <c r="DH1611" s="85">
        <f t="shared" si="362"/>
        <v>1549</v>
      </c>
      <c r="DI1611" s="85">
        <f t="shared" si="362"/>
        <v>57</v>
      </c>
      <c r="DJ1611" s="85">
        <f t="shared" si="360"/>
        <v>0.62219512195121951</v>
      </c>
      <c r="DK1611" s="85">
        <f t="shared" si="360"/>
        <v>0.96068965517241378</v>
      </c>
      <c r="DL1611" s="85">
        <f t="shared" si="361"/>
        <v>2.3431455004205236E-4</v>
      </c>
    </row>
    <row r="1612" spans="2:116">
      <c r="B1612">
        <v>136</v>
      </c>
      <c r="C1612">
        <v>-46</v>
      </c>
      <c r="D1612">
        <v>1.95</v>
      </c>
      <c r="E1612">
        <v>20</v>
      </c>
      <c r="F1612">
        <v>4</v>
      </c>
      <c r="G1612">
        <v>4</v>
      </c>
      <c r="H1612">
        <v>2</v>
      </c>
      <c r="I1612">
        <v>1</v>
      </c>
      <c r="J1612">
        <v>1</v>
      </c>
      <c r="K1612">
        <v>2</v>
      </c>
      <c r="L1612">
        <v>2</v>
      </c>
      <c r="M1612">
        <v>9</v>
      </c>
      <c r="N1612">
        <v>1</v>
      </c>
      <c r="O1612">
        <v>1</v>
      </c>
      <c r="P1612">
        <v>1</v>
      </c>
      <c r="Q1612">
        <v>1</v>
      </c>
      <c r="R1612">
        <v>0</v>
      </c>
      <c r="S1612">
        <v>1</v>
      </c>
      <c r="T1612">
        <v>0</v>
      </c>
      <c r="U1612">
        <v>1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F1612">
        <v>19</v>
      </c>
      <c r="AG1612">
        <v>17</v>
      </c>
      <c r="AH1612">
        <v>1.39</v>
      </c>
      <c r="AI1612">
        <v>18</v>
      </c>
      <c r="AJ1612">
        <v>5</v>
      </c>
      <c r="AK1612">
        <v>4</v>
      </c>
      <c r="AL1612">
        <v>1</v>
      </c>
      <c r="AM1612">
        <v>1</v>
      </c>
      <c r="AN1612">
        <v>1</v>
      </c>
      <c r="AO1612">
        <v>2</v>
      </c>
      <c r="AP1612">
        <v>2</v>
      </c>
      <c r="AQ1612">
        <v>8</v>
      </c>
      <c r="AR1612">
        <v>1</v>
      </c>
      <c r="AS1612">
        <v>0</v>
      </c>
      <c r="AT1612">
        <v>1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 s="15">
        <v>0</v>
      </c>
      <c r="BG1612" s="16">
        <v>1</v>
      </c>
      <c r="BH1612" s="17">
        <f t="shared" si="352"/>
        <v>1</v>
      </c>
      <c r="BI1612">
        <f t="shared" si="353"/>
        <v>0</v>
      </c>
      <c r="BJ1612">
        <f t="shared" si="354"/>
        <v>7.396930920009151E-2</v>
      </c>
      <c r="BK1612" s="15">
        <f t="shared" si="355"/>
        <v>7.396930920009151E-2</v>
      </c>
      <c r="BL1612" s="17">
        <f t="shared" si="356"/>
        <v>0.92603069079990852</v>
      </c>
      <c r="BM1612" s="15">
        <f t="shared" si="357"/>
        <v>-7.6847901472760216E-2</v>
      </c>
      <c r="BN1612" s="17">
        <f t="shared" si="358"/>
        <v>100</v>
      </c>
      <c r="BO1612">
        <f t="shared" si="359"/>
        <v>7.987781607561685E-2</v>
      </c>
      <c r="DE1612" s="85">
        <v>8.6887195163598982E-2</v>
      </c>
      <c r="DF1612" s="85">
        <v>1</v>
      </c>
      <c r="DG1612" s="85">
        <v>0</v>
      </c>
      <c r="DH1612" s="85">
        <f t="shared" si="362"/>
        <v>1550</v>
      </c>
      <c r="DI1612" s="85">
        <f t="shared" si="362"/>
        <v>57</v>
      </c>
      <c r="DJ1612" s="85">
        <f t="shared" si="360"/>
        <v>0.62195121951219512</v>
      </c>
      <c r="DK1612" s="85">
        <f t="shared" si="360"/>
        <v>0.96068965517241378</v>
      </c>
      <c r="DL1612" s="85">
        <f t="shared" si="361"/>
        <v>2.3431455004205236E-4</v>
      </c>
    </row>
    <row r="1613" spans="2:116">
      <c r="B1613">
        <v>60</v>
      </c>
      <c r="C1613">
        <v>641</v>
      </c>
      <c r="D1613">
        <v>47.512999999999998</v>
      </c>
      <c r="E1613">
        <v>7</v>
      </c>
      <c r="F1613">
        <v>5</v>
      </c>
      <c r="G1613">
        <v>3</v>
      </c>
      <c r="H1613">
        <v>2</v>
      </c>
      <c r="I1613">
        <v>1</v>
      </c>
      <c r="J1613">
        <v>1</v>
      </c>
      <c r="K1613">
        <v>2</v>
      </c>
      <c r="L1613">
        <v>2</v>
      </c>
      <c r="M1613">
        <v>9</v>
      </c>
      <c r="N1613">
        <v>1</v>
      </c>
      <c r="O1613">
        <v>0</v>
      </c>
      <c r="P1613">
        <v>1</v>
      </c>
      <c r="Q1613">
        <v>1</v>
      </c>
      <c r="R1613">
        <v>0</v>
      </c>
      <c r="S1613">
        <v>0</v>
      </c>
      <c r="T1613">
        <v>0</v>
      </c>
      <c r="U1613">
        <v>0</v>
      </c>
      <c r="V1613">
        <v>1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1</v>
      </c>
      <c r="AF1613">
        <v>19</v>
      </c>
      <c r="AG1613">
        <v>19</v>
      </c>
      <c r="AH1613">
        <v>0.44900000000000001</v>
      </c>
      <c r="AI1613">
        <v>15</v>
      </c>
      <c r="AJ1613">
        <v>5</v>
      </c>
      <c r="AK1613">
        <v>5</v>
      </c>
      <c r="AL1613">
        <v>1</v>
      </c>
      <c r="AM1613">
        <v>1</v>
      </c>
      <c r="AN1613">
        <v>1</v>
      </c>
      <c r="AO1613">
        <v>2</v>
      </c>
      <c r="AP1613">
        <v>1</v>
      </c>
      <c r="AQ1613">
        <v>6</v>
      </c>
      <c r="AR1613">
        <v>1</v>
      </c>
      <c r="AS1613">
        <v>0</v>
      </c>
      <c r="AT1613">
        <v>1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 s="15">
        <v>0</v>
      </c>
      <c r="BG1613" s="16">
        <v>1</v>
      </c>
      <c r="BH1613" s="17">
        <f t="shared" si="352"/>
        <v>1</v>
      </c>
      <c r="BI1613">
        <f t="shared" si="353"/>
        <v>0</v>
      </c>
      <c r="BJ1613">
        <f t="shared" si="354"/>
        <v>7.7824553589692563E-2</v>
      </c>
      <c r="BK1613" s="15">
        <f t="shared" si="355"/>
        <v>7.7824553589692563E-2</v>
      </c>
      <c r="BL1613" s="17">
        <f t="shared" si="356"/>
        <v>0.92217544641030746</v>
      </c>
      <c r="BM1613" s="15">
        <f t="shared" si="357"/>
        <v>-8.1019784579915946E-2</v>
      </c>
      <c r="BN1613" s="17">
        <f t="shared" si="358"/>
        <v>100</v>
      </c>
      <c r="BO1613">
        <f t="shared" si="359"/>
        <v>8.4392350601650859E-2</v>
      </c>
      <c r="DE1613" s="85">
        <v>8.6925336483686264E-2</v>
      </c>
      <c r="DF1613" s="85">
        <v>1</v>
      </c>
      <c r="DG1613" s="85">
        <v>0</v>
      </c>
      <c r="DH1613" s="85">
        <f t="shared" si="362"/>
        <v>1551</v>
      </c>
      <c r="DI1613" s="85">
        <f t="shared" si="362"/>
        <v>57</v>
      </c>
      <c r="DJ1613" s="85">
        <f t="shared" si="360"/>
        <v>0.62170731707317073</v>
      </c>
      <c r="DK1613" s="85">
        <f t="shared" si="360"/>
        <v>0.96068965517241378</v>
      </c>
      <c r="DL1613" s="85">
        <f t="shared" si="361"/>
        <v>2.3431455004205236E-4</v>
      </c>
    </row>
    <row r="1614" spans="2:116">
      <c r="B1614">
        <v>47</v>
      </c>
      <c r="C1614">
        <v>59</v>
      </c>
      <c r="D1614">
        <v>4.5</v>
      </c>
      <c r="E1614">
        <v>15</v>
      </c>
      <c r="F1614">
        <v>2</v>
      </c>
      <c r="G1614">
        <v>5</v>
      </c>
      <c r="H1614">
        <v>2</v>
      </c>
      <c r="I1614">
        <v>1</v>
      </c>
      <c r="J1614">
        <v>1</v>
      </c>
      <c r="K1614">
        <v>2</v>
      </c>
      <c r="L1614">
        <v>2</v>
      </c>
      <c r="M1614">
        <v>7</v>
      </c>
      <c r="N1614">
        <v>1</v>
      </c>
      <c r="O1614">
        <v>0</v>
      </c>
      <c r="P1614">
        <v>1</v>
      </c>
      <c r="Q1614">
        <v>1</v>
      </c>
      <c r="R1614">
        <v>0</v>
      </c>
      <c r="S1614">
        <v>0</v>
      </c>
      <c r="T1614">
        <v>0</v>
      </c>
      <c r="U1614">
        <v>0</v>
      </c>
      <c r="V1614">
        <v>1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F1614">
        <v>19</v>
      </c>
      <c r="AG1614">
        <v>20</v>
      </c>
      <c r="AH1614">
        <v>0</v>
      </c>
      <c r="AI1614">
        <v>2</v>
      </c>
      <c r="AJ1614">
        <v>4</v>
      </c>
      <c r="AK1614">
        <v>3</v>
      </c>
      <c r="AL1614">
        <v>2</v>
      </c>
      <c r="AM1614">
        <v>2</v>
      </c>
      <c r="AN1614">
        <v>2</v>
      </c>
      <c r="AO1614">
        <v>2</v>
      </c>
      <c r="AP1614">
        <v>2</v>
      </c>
      <c r="AQ1614">
        <v>7</v>
      </c>
      <c r="AR1614">
        <v>1</v>
      </c>
      <c r="AS1614">
        <v>0</v>
      </c>
      <c r="AT1614">
        <v>1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 s="15">
        <v>0</v>
      </c>
      <c r="BG1614" s="16">
        <v>1</v>
      </c>
      <c r="BH1614" s="17">
        <f t="shared" si="352"/>
        <v>1</v>
      </c>
      <c r="BI1614">
        <f t="shared" si="353"/>
        <v>0</v>
      </c>
      <c r="BJ1614">
        <f t="shared" si="354"/>
        <v>4.5734794975859049E-2</v>
      </c>
      <c r="BK1614" s="15">
        <f t="shared" si="355"/>
        <v>4.5734794975859049E-2</v>
      </c>
      <c r="BL1614" s="17">
        <f t="shared" si="356"/>
        <v>0.95426520502414092</v>
      </c>
      <c r="BM1614" s="15">
        <f t="shared" si="357"/>
        <v>-4.6813653478879426E-2</v>
      </c>
      <c r="BN1614" s="17">
        <f t="shared" si="358"/>
        <v>100</v>
      </c>
      <c r="BO1614">
        <f t="shared" si="359"/>
        <v>4.792671338645535E-2</v>
      </c>
      <c r="DE1614" s="85">
        <v>8.7050158853105616E-2</v>
      </c>
      <c r="DF1614" s="85">
        <v>1</v>
      </c>
      <c r="DG1614" s="85">
        <v>0</v>
      </c>
      <c r="DH1614" s="85">
        <f t="shared" si="362"/>
        <v>1552</v>
      </c>
      <c r="DI1614" s="85">
        <f t="shared" si="362"/>
        <v>57</v>
      </c>
      <c r="DJ1614" s="85">
        <f t="shared" si="360"/>
        <v>0.62146341463414634</v>
      </c>
      <c r="DK1614" s="85">
        <f t="shared" si="360"/>
        <v>0.96068965517241378</v>
      </c>
      <c r="DL1614" s="85">
        <f t="shared" si="361"/>
        <v>2.3431455004205236E-4</v>
      </c>
    </row>
    <row r="1615" spans="2:116">
      <c r="B1615">
        <v>51</v>
      </c>
      <c r="C1615">
        <v>0</v>
      </c>
      <c r="D1615">
        <v>0.85799999999999998</v>
      </c>
      <c r="E1615">
        <v>20</v>
      </c>
      <c r="F1615">
        <v>5</v>
      </c>
      <c r="G1615">
        <v>5</v>
      </c>
      <c r="H1615">
        <v>2</v>
      </c>
      <c r="I1615">
        <v>1</v>
      </c>
      <c r="J1615">
        <v>1</v>
      </c>
      <c r="K1615">
        <v>2</v>
      </c>
      <c r="L1615">
        <v>2</v>
      </c>
      <c r="M1615">
        <v>7</v>
      </c>
      <c r="N1615">
        <v>1</v>
      </c>
      <c r="O1615">
        <v>0</v>
      </c>
      <c r="P1615">
        <v>1</v>
      </c>
      <c r="Q1615">
        <v>1</v>
      </c>
      <c r="R1615">
        <v>0</v>
      </c>
      <c r="S1615">
        <v>0</v>
      </c>
      <c r="T1615">
        <v>0</v>
      </c>
      <c r="U1615">
        <v>0</v>
      </c>
      <c r="V1615">
        <v>1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F1615">
        <v>19</v>
      </c>
      <c r="AG1615">
        <v>20</v>
      </c>
      <c r="AH1615">
        <v>0</v>
      </c>
      <c r="AI1615">
        <v>9</v>
      </c>
      <c r="AJ1615">
        <v>5</v>
      </c>
      <c r="AK1615">
        <v>2</v>
      </c>
      <c r="AL1615">
        <v>1</v>
      </c>
      <c r="AM1615">
        <v>1</v>
      </c>
      <c r="AN1615">
        <v>2</v>
      </c>
      <c r="AO1615">
        <v>2</v>
      </c>
      <c r="AP1615">
        <v>2</v>
      </c>
      <c r="AQ1615">
        <v>6</v>
      </c>
      <c r="AR1615">
        <v>1</v>
      </c>
      <c r="AS1615">
        <v>0</v>
      </c>
      <c r="AT1615">
        <v>1</v>
      </c>
      <c r="AU1615">
        <v>1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1</v>
      </c>
      <c r="BF1615" s="15">
        <v>0</v>
      </c>
      <c r="BG1615" s="16">
        <v>1</v>
      </c>
      <c r="BH1615" s="17">
        <f t="shared" si="352"/>
        <v>1</v>
      </c>
      <c r="BI1615">
        <f t="shared" si="353"/>
        <v>0</v>
      </c>
      <c r="BJ1615">
        <f t="shared" si="354"/>
        <v>6.8625341368394308E-2</v>
      </c>
      <c r="BK1615" s="15">
        <f t="shared" si="355"/>
        <v>6.8625341368394308E-2</v>
      </c>
      <c r="BL1615" s="17">
        <f t="shared" si="356"/>
        <v>0.93137465863160573</v>
      </c>
      <c r="BM1615" s="15">
        <f t="shared" si="357"/>
        <v>-7.1093656629203014E-2</v>
      </c>
      <c r="BN1615" s="17">
        <f t="shared" si="358"/>
        <v>100</v>
      </c>
      <c r="BO1615">
        <f t="shared" si="359"/>
        <v>7.3681778575788212E-2</v>
      </c>
      <c r="DE1615" s="85">
        <v>8.7196354134990495E-2</v>
      </c>
      <c r="DF1615" s="85">
        <v>1</v>
      </c>
      <c r="DG1615" s="85">
        <v>0</v>
      </c>
      <c r="DH1615" s="85">
        <f t="shared" si="362"/>
        <v>1553</v>
      </c>
      <c r="DI1615" s="85">
        <f t="shared" si="362"/>
        <v>57</v>
      </c>
      <c r="DJ1615" s="85">
        <f t="shared" si="360"/>
        <v>0.62121951219512195</v>
      </c>
      <c r="DK1615" s="85">
        <f t="shared" si="360"/>
        <v>0.96068965517241378</v>
      </c>
      <c r="DL1615" s="85">
        <f t="shared" si="361"/>
        <v>2.3431455004205236E-4</v>
      </c>
    </row>
    <row r="1616" spans="2:116">
      <c r="B1616">
        <v>13</v>
      </c>
      <c r="C1616">
        <v>25</v>
      </c>
      <c r="D1616">
        <v>5.8010000000000002</v>
      </c>
      <c r="E1616">
        <v>10</v>
      </c>
      <c r="F1616">
        <v>5</v>
      </c>
      <c r="G1616">
        <v>4</v>
      </c>
      <c r="H1616">
        <v>1</v>
      </c>
      <c r="I1616">
        <v>1</v>
      </c>
      <c r="J1616">
        <v>1</v>
      </c>
      <c r="K1616">
        <v>1</v>
      </c>
      <c r="L1616">
        <v>1</v>
      </c>
      <c r="M1616">
        <v>9</v>
      </c>
      <c r="N1616">
        <v>1</v>
      </c>
      <c r="O1616">
        <v>1</v>
      </c>
      <c r="P1616">
        <v>1</v>
      </c>
      <c r="Q1616">
        <v>0</v>
      </c>
      <c r="R1616">
        <v>0</v>
      </c>
      <c r="S1616">
        <v>1</v>
      </c>
      <c r="T1616">
        <v>0</v>
      </c>
      <c r="U1616">
        <v>0</v>
      </c>
      <c r="V1616">
        <v>1</v>
      </c>
      <c r="W1616">
        <v>1</v>
      </c>
      <c r="X1616">
        <v>1</v>
      </c>
      <c r="Y1616">
        <v>1</v>
      </c>
      <c r="Z1616">
        <v>0</v>
      </c>
      <c r="AA1616">
        <v>0</v>
      </c>
      <c r="AB1616">
        <v>1</v>
      </c>
      <c r="AF1616">
        <v>19</v>
      </c>
      <c r="AG1616">
        <v>23</v>
      </c>
      <c r="AH1616">
        <v>0.755</v>
      </c>
      <c r="AI1616">
        <v>20</v>
      </c>
      <c r="AJ1616">
        <v>5</v>
      </c>
      <c r="AK1616">
        <v>5</v>
      </c>
      <c r="AL1616">
        <v>1</v>
      </c>
      <c r="AM1616">
        <v>1</v>
      </c>
      <c r="AN1616">
        <v>1</v>
      </c>
      <c r="AO1616">
        <v>2</v>
      </c>
      <c r="AP1616">
        <v>2</v>
      </c>
      <c r="AQ1616">
        <v>10</v>
      </c>
      <c r="AR1616">
        <v>1</v>
      </c>
      <c r="AS1616">
        <v>0</v>
      </c>
      <c r="AT1616">
        <v>1</v>
      </c>
      <c r="AU1616">
        <v>1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1</v>
      </c>
      <c r="BD1616">
        <v>0</v>
      </c>
      <c r="BE1616">
        <v>0</v>
      </c>
      <c r="BF1616" s="15">
        <v>0</v>
      </c>
      <c r="BG1616" s="16">
        <v>1</v>
      </c>
      <c r="BH1616" s="17">
        <f t="shared" si="352"/>
        <v>1</v>
      </c>
      <c r="BI1616">
        <f t="shared" si="353"/>
        <v>0</v>
      </c>
      <c r="BJ1616">
        <f t="shared" si="354"/>
        <v>0.15752036047055537</v>
      </c>
      <c r="BK1616" s="15">
        <f t="shared" si="355"/>
        <v>0.15752036047055537</v>
      </c>
      <c r="BL1616" s="17">
        <f t="shared" si="356"/>
        <v>0.8424796395294446</v>
      </c>
      <c r="BM1616" s="15">
        <f t="shared" si="357"/>
        <v>-0.17140578377826995</v>
      </c>
      <c r="BN1616" s="17">
        <f t="shared" si="358"/>
        <v>100</v>
      </c>
      <c r="BO1616">
        <f t="shared" si="359"/>
        <v>0.1869723054180113</v>
      </c>
      <c r="DE1616" s="85">
        <v>8.7218076484113949E-2</v>
      </c>
      <c r="DF1616" s="85">
        <v>1</v>
      </c>
      <c r="DG1616" s="85">
        <v>0</v>
      </c>
      <c r="DH1616" s="85">
        <f t="shared" si="362"/>
        <v>1554</v>
      </c>
      <c r="DI1616" s="85">
        <f t="shared" si="362"/>
        <v>57</v>
      </c>
      <c r="DJ1616" s="85">
        <f t="shared" si="360"/>
        <v>0.62097560975609756</v>
      </c>
      <c r="DK1616" s="85">
        <f t="shared" si="360"/>
        <v>0.96068965517241378</v>
      </c>
      <c r="DL1616" s="85">
        <f t="shared" si="361"/>
        <v>2.3431455004205236E-4</v>
      </c>
    </row>
    <row r="1617" spans="2:116">
      <c r="B1617">
        <v>94</v>
      </c>
      <c r="C1617">
        <v>-31</v>
      </c>
      <c r="D1617">
        <v>0.34100000000000003</v>
      </c>
      <c r="E1617">
        <v>10</v>
      </c>
      <c r="F1617">
        <v>5</v>
      </c>
      <c r="G1617">
        <v>3</v>
      </c>
      <c r="H1617">
        <v>2</v>
      </c>
      <c r="I1617">
        <v>1</v>
      </c>
      <c r="J1617">
        <v>1</v>
      </c>
      <c r="K1617">
        <v>2</v>
      </c>
      <c r="L1617">
        <v>1</v>
      </c>
      <c r="M1617">
        <v>9</v>
      </c>
      <c r="N1617">
        <v>0</v>
      </c>
      <c r="O1617">
        <v>0</v>
      </c>
      <c r="P1617">
        <v>1</v>
      </c>
      <c r="Q1617">
        <v>1</v>
      </c>
      <c r="R1617">
        <v>0</v>
      </c>
      <c r="S1617">
        <v>0</v>
      </c>
      <c r="T1617">
        <v>0</v>
      </c>
      <c r="U1617">
        <v>0</v>
      </c>
      <c r="V1617">
        <v>1</v>
      </c>
      <c r="W1617">
        <v>1</v>
      </c>
      <c r="X1617">
        <v>0</v>
      </c>
      <c r="Y1617">
        <v>0</v>
      </c>
      <c r="Z1617">
        <v>0</v>
      </c>
      <c r="AA1617">
        <v>0</v>
      </c>
      <c r="AB1617">
        <v>0</v>
      </c>
      <c r="AF1617">
        <v>19</v>
      </c>
      <c r="AG1617">
        <v>24</v>
      </c>
      <c r="AH1617">
        <v>0.50700000000000001</v>
      </c>
      <c r="AI1617">
        <v>15</v>
      </c>
      <c r="AJ1617">
        <v>3</v>
      </c>
      <c r="AK1617">
        <v>4</v>
      </c>
      <c r="AL1617">
        <v>2</v>
      </c>
      <c r="AM1617">
        <v>1</v>
      </c>
      <c r="AN1617">
        <v>2</v>
      </c>
      <c r="AO1617">
        <v>2</v>
      </c>
      <c r="AP1617">
        <v>2</v>
      </c>
      <c r="AQ1617">
        <v>6</v>
      </c>
      <c r="AR1617">
        <v>1</v>
      </c>
      <c r="AS1617">
        <v>0</v>
      </c>
      <c r="AT1617">
        <v>1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 s="15">
        <v>0</v>
      </c>
      <c r="BG1617" s="16">
        <v>1</v>
      </c>
      <c r="BH1617" s="17">
        <f t="shared" si="352"/>
        <v>1</v>
      </c>
      <c r="BI1617">
        <f t="shared" si="353"/>
        <v>0</v>
      </c>
      <c r="BJ1617">
        <f t="shared" si="354"/>
        <v>5.7376454084463471E-2</v>
      </c>
      <c r="BK1617" s="15">
        <f t="shared" si="355"/>
        <v>5.7376454084463471E-2</v>
      </c>
      <c r="BL1617" s="17">
        <f t="shared" si="356"/>
        <v>0.94262354591553654</v>
      </c>
      <c r="BM1617" s="15">
        <f t="shared" si="357"/>
        <v>-5.9088285051114832E-2</v>
      </c>
      <c r="BN1617" s="17">
        <f t="shared" si="358"/>
        <v>100</v>
      </c>
      <c r="BO1617">
        <f t="shared" si="359"/>
        <v>6.0868895470604624E-2</v>
      </c>
      <c r="DE1617" s="85">
        <v>8.7231731733881768E-2</v>
      </c>
      <c r="DF1617" s="85">
        <v>1</v>
      </c>
      <c r="DG1617" s="85">
        <v>0</v>
      </c>
      <c r="DH1617" s="85">
        <f t="shared" si="362"/>
        <v>1555</v>
      </c>
      <c r="DI1617" s="85">
        <f t="shared" si="362"/>
        <v>57</v>
      </c>
      <c r="DJ1617" s="85">
        <f t="shared" si="360"/>
        <v>0.62073170731707317</v>
      </c>
      <c r="DK1617" s="85">
        <f t="shared" si="360"/>
        <v>0.96068965517241378</v>
      </c>
      <c r="DL1617" s="85">
        <f t="shared" si="361"/>
        <v>2.3431455004205236E-4</v>
      </c>
    </row>
    <row r="1618" spans="2:116">
      <c r="B1618">
        <v>129</v>
      </c>
      <c r="C1618">
        <v>-72</v>
      </c>
      <c r="D1618">
        <v>0.216</v>
      </c>
      <c r="E1618">
        <v>37</v>
      </c>
      <c r="F1618">
        <v>4</v>
      </c>
      <c r="G1618">
        <v>5</v>
      </c>
      <c r="H1618">
        <v>2</v>
      </c>
      <c r="I1618">
        <v>1</v>
      </c>
      <c r="J1618">
        <v>1</v>
      </c>
      <c r="K1618">
        <v>1</v>
      </c>
      <c r="L1618">
        <v>1</v>
      </c>
      <c r="M1618">
        <v>10</v>
      </c>
      <c r="N1618">
        <v>1</v>
      </c>
      <c r="O1618">
        <v>1</v>
      </c>
      <c r="P1618">
        <v>1</v>
      </c>
      <c r="Q1618">
        <v>1</v>
      </c>
      <c r="R1618">
        <v>0</v>
      </c>
      <c r="S1618">
        <v>1</v>
      </c>
      <c r="T1618">
        <v>0</v>
      </c>
      <c r="U1618">
        <v>1</v>
      </c>
      <c r="V1618">
        <v>0</v>
      </c>
      <c r="W1618">
        <v>0</v>
      </c>
      <c r="X1618">
        <v>0</v>
      </c>
      <c r="Y1618">
        <v>1</v>
      </c>
      <c r="Z1618">
        <v>0</v>
      </c>
      <c r="AA1618">
        <v>0</v>
      </c>
      <c r="AB1618">
        <v>1</v>
      </c>
      <c r="AF1618">
        <v>19</v>
      </c>
      <c r="AG1618">
        <v>26</v>
      </c>
      <c r="AH1618">
        <v>5.7759999999999998</v>
      </c>
      <c r="AI1618">
        <v>22</v>
      </c>
      <c r="AJ1618">
        <v>5</v>
      </c>
      <c r="AK1618">
        <v>4</v>
      </c>
      <c r="AL1618">
        <v>1</v>
      </c>
      <c r="AM1618">
        <v>1</v>
      </c>
      <c r="AN1618">
        <v>1</v>
      </c>
      <c r="AO1618">
        <v>2</v>
      </c>
      <c r="AP1618">
        <v>1</v>
      </c>
      <c r="AQ1618">
        <v>5</v>
      </c>
      <c r="AR1618">
        <v>1</v>
      </c>
      <c r="AS1618">
        <v>0</v>
      </c>
      <c r="AT1618">
        <v>0</v>
      </c>
      <c r="AU1618">
        <v>1</v>
      </c>
      <c r="AV1618">
        <v>0</v>
      </c>
      <c r="AW1618">
        <v>0</v>
      </c>
      <c r="AX1618">
        <v>0</v>
      </c>
      <c r="AY1618">
        <v>0</v>
      </c>
      <c r="AZ1618">
        <v>1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 s="15">
        <v>1</v>
      </c>
      <c r="BG1618" s="16">
        <v>0</v>
      </c>
      <c r="BH1618" s="17">
        <f t="shared" si="352"/>
        <v>1</v>
      </c>
      <c r="BI1618">
        <f t="shared" si="353"/>
        <v>1</v>
      </c>
      <c r="BJ1618">
        <f t="shared" si="354"/>
        <v>0.25525317897818711</v>
      </c>
      <c r="BK1618" s="15">
        <f t="shared" si="355"/>
        <v>0.25525317897818711</v>
      </c>
      <c r="BL1618" s="17">
        <f t="shared" si="356"/>
        <v>0.74474682102181289</v>
      </c>
      <c r="BM1618" s="15">
        <f t="shared" si="357"/>
        <v>-1.3654993676439589</v>
      </c>
      <c r="BN1618" s="17">
        <f t="shared" si="358"/>
        <v>0</v>
      </c>
      <c r="BO1618">
        <f t="shared" si="359"/>
        <v>2.917678925696968</v>
      </c>
      <c r="DE1618" s="85">
        <v>8.7302467704603329E-2</v>
      </c>
      <c r="DF1618" s="85">
        <v>1</v>
      </c>
      <c r="DG1618" s="85">
        <v>0</v>
      </c>
      <c r="DH1618" s="85">
        <f t="shared" si="362"/>
        <v>1556</v>
      </c>
      <c r="DI1618" s="85">
        <f t="shared" si="362"/>
        <v>57</v>
      </c>
      <c r="DJ1618" s="85">
        <f t="shared" si="360"/>
        <v>0.62048780487804878</v>
      </c>
      <c r="DK1618" s="85">
        <f t="shared" si="360"/>
        <v>0.96068965517241378</v>
      </c>
      <c r="DL1618" s="85">
        <f t="shared" si="361"/>
        <v>2.3431455004205236E-4</v>
      </c>
    </row>
    <row r="1619" spans="2:116">
      <c r="B1619">
        <v>66</v>
      </c>
      <c r="C1619">
        <v>394</v>
      </c>
      <c r="D1619">
        <v>5.6840000000000002</v>
      </c>
      <c r="E1619">
        <v>33</v>
      </c>
      <c r="F1619">
        <v>4</v>
      </c>
      <c r="G1619">
        <v>5</v>
      </c>
      <c r="H1619">
        <v>2</v>
      </c>
      <c r="I1619">
        <v>1</v>
      </c>
      <c r="J1619">
        <v>1</v>
      </c>
      <c r="K1619">
        <v>2</v>
      </c>
      <c r="L1619">
        <v>2</v>
      </c>
      <c r="M1619">
        <v>10</v>
      </c>
      <c r="N1619">
        <v>0</v>
      </c>
      <c r="O1619">
        <v>0</v>
      </c>
      <c r="P1619">
        <v>1</v>
      </c>
      <c r="Q1619">
        <v>1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1</v>
      </c>
      <c r="Z1619">
        <v>0</v>
      </c>
      <c r="AA1619">
        <v>1</v>
      </c>
      <c r="AB1619">
        <v>1</v>
      </c>
      <c r="AF1619">
        <v>19</v>
      </c>
      <c r="AG1619">
        <v>30</v>
      </c>
      <c r="AH1619">
        <v>7.5519999999999996</v>
      </c>
      <c r="AI1619">
        <v>30</v>
      </c>
      <c r="AJ1619">
        <v>5</v>
      </c>
      <c r="AK1619">
        <v>5</v>
      </c>
      <c r="AL1619">
        <v>2</v>
      </c>
      <c r="AM1619">
        <v>1</v>
      </c>
      <c r="AN1619">
        <v>1</v>
      </c>
      <c r="AO1619">
        <v>2</v>
      </c>
      <c r="AP1619">
        <v>2</v>
      </c>
      <c r="AQ1619">
        <v>11</v>
      </c>
      <c r="AR1619">
        <v>0</v>
      </c>
      <c r="AS1619">
        <v>0</v>
      </c>
      <c r="AT1619">
        <v>1</v>
      </c>
      <c r="AU1619">
        <v>1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 s="15">
        <v>0</v>
      </c>
      <c r="BG1619" s="16">
        <v>1</v>
      </c>
      <c r="BH1619" s="17">
        <f t="shared" si="352"/>
        <v>1</v>
      </c>
      <c r="BI1619">
        <f t="shared" si="353"/>
        <v>0</v>
      </c>
      <c r="BJ1619">
        <f t="shared" si="354"/>
        <v>0.2276196014876877</v>
      </c>
      <c r="BK1619" s="15">
        <f t="shared" si="355"/>
        <v>0.2276196014876877</v>
      </c>
      <c r="BL1619" s="17">
        <f t="shared" si="356"/>
        <v>0.77238039851231233</v>
      </c>
      <c r="BM1619" s="15">
        <f t="shared" si="357"/>
        <v>-0.2582781061289805</v>
      </c>
      <c r="BN1619" s="17">
        <f t="shared" si="358"/>
        <v>100</v>
      </c>
      <c r="BO1619">
        <f t="shared" si="359"/>
        <v>0.29469883224135091</v>
      </c>
      <c r="DE1619" s="85">
        <v>8.7313980224941704E-2</v>
      </c>
      <c r="DF1619" s="85">
        <v>1</v>
      </c>
      <c r="DG1619" s="85">
        <v>0</v>
      </c>
      <c r="DH1619" s="85">
        <f t="shared" si="362"/>
        <v>1557</v>
      </c>
      <c r="DI1619" s="85">
        <f t="shared" si="362"/>
        <v>57</v>
      </c>
      <c r="DJ1619" s="85">
        <f t="shared" si="360"/>
        <v>0.62024390243902439</v>
      </c>
      <c r="DK1619" s="85">
        <f t="shared" si="360"/>
        <v>0.96068965517241378</v>
      </c>
      <c r="DL1619" s="85">
        <f t="shared" si="361"/>
        <v>2.3431455004205236E-4</v>
      </c>
    </row>
    <row r="1620" spans="2:116">
      <c r="B1620">
        <v>101</v>
      </c>
      <c r="C1620">
        <v>-30</v>
      </c>
      <c r="D1620">
        <v>3.9340000000000002</v>
      </c>
      <c r="E1620">
        <v>15</v>
      </c>
      <c r="F1620">
        <v>5</v>
      </c>
      <c r="G1620">
        <v>4</v>
      </c>
      <c r="H1620">
        <v>2</v>
      </c>
      <c r="I1620">
        <v>1</v>
      </c>
      <c r="J1620">
        <v>1</v>
      </c>
      <c r="K1620">
        <v>1</v>
      </c>
      <c r="L1620">
        <v>1</v>
      </c>
      <c r="M1620">
        <v>1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F1620">
        <v>19</v>
      </c>
      <c r="AG1620">
        <v>34</v>
      </c>
      <c r="AH1620">
        <v>1.6679999999999999</v>
      </c>
      <c r="AI1620">
        <v>12</v>
      </c>
      <c r="AJ1620">
        <v>1</v>
      </c>
      <c r="AK1620">
        <v>6</v>
      </c>
      <c r="AL1620">
        <v>2</v>
      </c>
      <c r="AM1620">
        <v>2</v>
      </c>
      <c r="AN1620">
        <v>2</v>
      </c>
      <c r="AO1620">
        <v>2</v>
      </c>
      <c r="AP1620">
        <v>2</v>
      </c>
      <c r="AQ1620">
        <v>5</v>
      </c>
      <c r="AR1620">
        <v>1</v>
      </c>
      <c r="AS1620">
        <v>0</v>
      </c>
      <c r="AT1620">
        <v>1</v>
      </c>
      <c r="AU1620">
        <v>1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 s="15">
        <v>0</v>
      </c>
      <c r="BG1620" s="16">
        <v>1</v>
      </c>
      <c r="BH1620" s="17">
        <f t="shared" si="352"/>
        <v>1</v>
      </c>
      <c r="BI1620">
        <f t="shared" si="353"/>
        <v>0</v>
      </c>
      <c r="BJ1620">
        <f t="shared" si="354"/>
        <v>0.12503838620498212</v>
      </c>
      <c r="BK1620" s="15">
        <f t="shared" si="355"/>
        <v>0.12503838620498212</v>
      </c>
      <c r="BL1620" s="17">
        <f t="shared" si="356"/>
        <v>0.87496161379501791</v>
      </c>
      <c r="BM1620" s="15">
        <f t="shared" si="357"/>
        <v>-0.13357526353538793</v>
      </c>
      <c r="BN1620" s="17">
        <f t="shared" si="358"/>
        <v>100</v>
      </c>
      <c r="BO1620">
        <f t="shared" si="359"/>
        <v>0.14290728214080892</v>
      </c>
      <c r="DE1620" s="85">
        <v>8.746576023213197E-2</v>
      </c>
      <c r="DF1620" s="85">
        <v>1</v>
      </c>
      <c r="DG1620" s="85">
        <v>0</v>
      </c>
      <c r="DH1620" s="85">
        <f t="shared" si="362"/>
        <v>1558</v>
      </c>
      <c r="DI1620" s="85">
        <f t="shared" si="362"/>
        <v>57</v>
      </c>
      <c r="DJ1620" s="85">
        <f t="shared" si="360"/>
        <v>0.62</v>
      </c>
      <c r="DK1620" s="85">
        <f t="shared" si="360"/>
        <v>0.96068965517241378</v>
      </c>
      <c r="DL1620" s="85">
        <f t="shared" si="361"/>
        <v>2.3431455004205236E-4</v>
      </c>
    </row>
    <row r="1621" spans="2:116">
      <c r="B1621">
        <v>47</v>
      </c>
      <c r="C1621">
        <v>-16</v>
      </c>
      <c r="D1621">
        <v>5.3819999999999997</v>
      </c>
      <c r="E1621">
        <v>4</v>
      </c>
      <c r="F1621">
        <v>5</v>
      </c>
      <c r="G1621">
        <v>2</v>
      </c>
      <c r="H1621">
        <v>2</v>
      </c>
      <c r="I1621">
        <v>1</v>
      </c>
      <c r="J1621">
        <v>1</v>
      </c>
      <c r="K1621">
        <v>2</v>
      </c>
      <c r="L1621">
        <v>2</v>
      </c>
      <c r="M1621">
        <v>6</v>
      </c>
      <c r="N1621">
        <v>0</v>
      </c>
      <c r="O1621">
        <v>0</v>
      </c>
      <c r="P1621">
        <v>1</v>
      </c>
      <c r="Q1621">
        <v>1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1</v>
      </c>
      <c r="AF1621">
        <v>19</v>
      </c>
      <c r="AG1621">
        <v>38</v>
      </c>
      <c r="AH1621">
        <v>7.0709999999999997</v>
      </c>
      <c r="AI1621">
        <v>6</v>
      </c>
      <c r="AJ1621">
        <v>1</v>
      </c>
      <c r="AK1621">
        <v>6</v>
      </c>
      <c r="AL1621">
        <v>2</v>
      </c>
      <c r="AM1621">
        <v>1</v>
      </c>
      <c r="AN1621">
        <v>1</v>
      </c>
      <c r="AO1621">
        <v>2</v>
      </c>
      <c r="AP1621">
        <v>2</v>
      </c>
      <c r="AQ1621">
        <v>0</v>
      </c>
      <c r="AR1621">
        <v>0</v>
      </c>
      <c r="AS1621">
        <v>0</v>
      </c>
      <c r="AT1621">
        <v>1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1</v>
      </c>
      <c r="BA1621">
        <v>0</v>
      </c>
      <c r="BB1621">
        <v>1</v>
      </c>
      <c r="BC1621">
        <v>0</v>
      </c>
      <c r="BD1621">
        <v>0</v>
      </c>
      <c r="BE1621">
        <v>0</v>
      </c>
      <c r="BF1621" s="15">
        <v>0</v>
      </c>
      <c r="BG1621" s="16">
        <v>1</v>
      </c>
      <c r="BH1621" s="17">
        <f t="shared" si="352"/>
        <v>1</v>
      </c>
      <c r="BI1621">
        <f t="shared" si="353"/>
        <v>0</v>
      </c>
      <c r="BJ1621">
        <f t="shared" si="354"/>
        <v>0.4539321521710204</v>
      </c>
      <c r="BK1621" s="15">
        <f t="shared" si="355"/>
        <v>0.4539321521710204</v>
      </c>
      <c r="BL1621" s="17">
        <f t="shared" si="356"/>
        <v>0.54606784782897955</v>
      </c>
      <c r="BM1621" s="15">
        <f t="shared" si="357"/>
        <v>-0.6050120475342522</v>
      </c>
      <c r="BN1621" s="17">
        <f t="shared" si="358"/>
        <v>100</v>
      </c>
      <c r="BO1621">
        <f t="shared" si="359"/>
        <v>0.83127427109238139</v>
      </c>
      <c r="DE1621" s="85">
        <v>8.748741868579292E-2</v>
      </c>
      <c r="DF1621" s="85">
        <v>1</v>
      </c>
      <c r="DG1621" s="85">
        <v>0</v>
      </c>
      <c r="DH1621" s="85">
        <f t="shared" si="362"/>
        <v>1559</v>
      </c>
      <c r="DI1621" s="85">
        <f t="shared" si="362"/>
        <v>57</v>
      </c>
      <c r="DJ1621" s="85">
        <f t="shared" si="360"/>
        <v>0.61975609756097561</v>
      </c>
      <c r="DK1621" s="85">
        <f t="shared" si="360"/>
        <v>0.96068965517241378</v>
      </c>
      <c r="DL1621" s="85">
        <f t="shared" si="361"/>
        <v>2.3431455004205236E-4</v>
      </c>
    </row>
    <row r="1622" spans="2:116">
      <c r="B1622">
        <v>98</v>
      </c>
      <c r="C1622">
        <v>-7</v>
      </c>
      <c r="D1622">
        <v>1.236</v>
      </c>
      <c r="E1622">
        <v>20</v>
      </c>
      <c r="F1622">
        <v>5</v>
      </c>
      <c r="G1622">
        <v>5</v>
      </c>
      <c r="H1622">
        <v>2</v>
      </c>
      <c r="I1622">
        <v>1</v>
      </c>
      <c r="J1622">
        <v>1</v>
      </c>
      <c r="K1622">
        <v>2</v>
      </c>
      <c r="L1622">
        <v>2</v>
      </c>
      <c r="M1622">
        <v>8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F1622">
        <v>19</v>
      </c>
      <c r="AG1622">
        <v>42</v>
      </c>
      <c r="AH1622">
        <v>0.93300000000000005</v>
      </c>
      <c r="AI1622">
        <v>7</v>
      </c>
      <c r="AJ1622">
        <v>2</v>
      </c>
      <c r="AK1622">
        <v>2</v>
      </c>
      <c r="AL1622">
        <v>1</v>
      </c>
      <c r="AM1622">
        <v>1</v>
      </c>
      <c r="AN1622">
        <v>2</v>
      </c>
      <c r="AO1622">
        <v>2</v>
      </c>
      <c r="AP1622">
        <v>2</v>
      </c>
      <c r="AQ1622">
        <v>1</v>
      </c>
      <c r="AR1622">
        <v>1</v>
      </c>
      <c r="AS1622">
        <v>0</v>
      </c>
      <c r="AT1622">
        <v>1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 s="15">
        <v>0</v>
      </c>
      <c r="BG1622" s="16">
        <v>1</v>
      </c>
      <c r="BH1622" s="17">
        <f t="shared" si="352"/>
        <v>1</v>
      </c>
      <c r="BI1622">
        <f t="shared" si="353"/>
        <v>0</v>
      </c>
      <c r="BJ1622">
        <f t="shared" si="354"/>
        <v>3.0086589376184057E-2</v>
      </c>
      <c r="BK1622" s="15">
        <f t="shared" si="355"/>
        <v>3.0086589376184057E-2</v>
      </c>
      <c r="BL1622" s="17">
        <f t="shared" si="356"/>
        <v>0.96991341062381597</v>
      </c>
      <c r="BM1622" s="15">
        <f t="shared" si="357"/>
        <v>-3.0548478867407722E-2</v>
      </c>
      <c r="BN1622" s="17">
        <f t="shared" si="358"/>
        <v>100</v>
      </c>
      <c r="BO1622">
        <f t="shared" si="359"/>
        <v>3.1019871512894502E-2</v>
      </c>
      <c r="DE1622" s="85">
        <v>8.7510354225088627E-2</v>
      </c>
      <c r="DF1622" s="85">
        <v>1</v>
      </c>
      <c r="DG1622" s="85">
        <v>0</v>
      </c>
      <c r="DH1622" s="85">
        <f t="shared" si="362"/>
        <v>1560</v>
      </c>
      <c r="DI1622" s="85">
        <f t="shared" si="362"/>
        <v>57</v>
      </c>
      <c r="DJ1622" s="85">
        <f t="shared" si="360"/>
        <v>0.61951219512195121</v>
      </c>
      <c r="DK1622" s="85">
        <f t="shared" si="360"/>
        <v>0.96068965517241378</v>
      </c>
      <c r="DL1622" s="85">
        <f t="shared" si="361"/>
        <v>2.3431455004205236E-4</v>
      </c>
    </row>
    <row r="1623" spans="2:116">
      <c r="B1623">
        <v>105</v>
      </c>
      <c r="C1623">
        <v>43</v>
      </c>
      <c r="D1623">
        <v>11.476000000000001</v>
      </c>
      <c r="E1623">
        <v>40</v>
      </c>
      <c r="F1623">
        <v>5</v>
      </c>
      <c r="G1623">
        <v>6</v>
      </c>
      <c r="H1623">
        <v>2</v>
      </c>
      <c r="I1623">
        <v>1</v>
      </c>
      <c r="J1623">
        <v>1</v>
      </c>
      <c r="K1623">
        <v>2</v>
      </c>
      <c r="L1623">
        <v>1</v>
      </c>
      <c r="M1623">
        <v>9</v>
      </c>
      <c r="N1623">
        <v>1</v>
      </c>
      <c r="O1623">
        <v>0</v>
      </c>
      <c r="P1623">
        <v>1</v>
      </c>
      <c r="Q1623">
        <v>1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1</v>
      </c>
      <c r="X1623">
        <v>0</v>
      </c>
      <c r="Y1623">
        <v>0</v>
      </c>
      <c r="Z1623">
        <v>0</v>
      </c>
      <c r="AA1623">
        <v>0</v>
      </c>
      <c r="AB1623">
        <v>0</v>
      </c>
      <c r="AF1623">
        <v>19</v>
      </c>
      <c r="AG1623">
        <v>43</v>
      </c>
      <c r="AH1623">
        <v>2.8559999999999999</v>
      </c>
      <c r="AI1623">
        <v>20</v>
      </c>
      <c r="AJ1623">
        <v>5</v>
      </c>
      <c r="AK1623">
        <v>6</v>
      </c>
      <c r="AL1623">
        <v>2</v>
      </c>
      <c r="AM1623">
        <v>1</v>
      </c>
      <c r="AN1623">
        <v>1</v>
      </c>
      <c r="AO1623">
        <v>1</v>
      </c>
      <c r="AP1623">
        <v>1</v>
      </c>
      <c r="AQ1623">
        <v>11</v>
      </c>
      <c r="AR1623">
        <v>0</v>
      </c>
      <c r="AS1623">
        <v>0</v>
      </c>
      <c r="AT1623">
        <v>1</v>
      </c>
      <c r="AU1623">
        <v>1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 s="15">
        <v>0</v>
      </c>
      <c r="BG1623" s="16">
        <v>1</v>
      </c>
      <c r="BH1623" s="17">
        <f t="shared" si="352"/>
        <v>1</v>
      </c>
      <c r="BI1623">
        <f t="shared" si="353"/>
        <v>0</v>
      </c>
      <c r="BJ1623">
        <f t="shared" si="354"/>
        <v>0.21751947869953356</v>
      </c>
      <c r="BK1623" s="15">
        <f t="shared" si="355"/>
        <v>0.21751947869953356</v>
      </c>
      <c r="BL1623" s="17">
        <f t="shared" si="356"/>
        <v>0.78248052130046641</v>
      </c>
      <c r="BM1623" s="15">
        <f t="shared" si="357"/>
        <v>-0.24528624978441449</v>
      </c>
      <c r="BN1623" s="17">
        <f t="shared" si="358"/>
        <v>100</v>
      </c>
      <c r="BO1623">
        <f t="shared" si="359"/>
        <v>0.27798708437881708</v>
      </c>
      <c r="DE1623" s="85">
        <v>8.7518663904021729E-2</v>
      </c>
      <c r="DF1623" s="85">
        <v>1</v>
      </c>
      <c r="DG1623" s="85">
        <v>0</v>
      </c>
      <c r="DH1623" s="85">
        <f t="shared" si="362"/>
        <v>1561</v>
      </c>
      <c r="DI1623" s="85">
        <f t="shared" si="362"/>
        <v>57</v>
      </c>
      <c r="DJ1623" s="85">
        <f t="shared" si="360"/>
        <v>0.61926829268292682</v>
      </c>
      <c r="DK1623" s="85">
        <f t="shared" si="360"/>
        <v>0.96068965517241378</v>
      </c>
      <c r="DL1623" s="85">
        <f t="shared" si="361"/>
        <v>2.3431455004205236E-4</v>
      </c>
    </row>
    <row r="1624" spans="2:116">
      <c r="B1624">
        <v>41</v>
      </c>
      <c r="C1624">
        <v>34</v>
      </c>
      <c r="D1624">
        <v>7.8579999999999997</v>
      </c>
      <c r="E1624">
        <v>15</v>
      </c>
      <c r="F1624">
        <v>5</v>
      </c>
      <c r="G1624">
        <v>3</v>
      </c>
      <c r="H1624">
        <v>1</v>
      </c>
      <c r="I1624">
        <v>1</v>
      </c>
      <c r="J1624">
        <v>1</v>
      </c>
      <c r="K1624">
        <v>1</v>
      </c>
      <c r="L1624">
        <v>1</v>
      </c>
      <c r="M1624">
        <v>6</v>
      </c>
      <c r="N1624">
        <v>0</v>
      </c>
      <c r="O1624">
        <v>0</v>
      </c>
      <c r="P1624">
        <v>1</v>
      </c>
      <c r="Q1624">
        <v>1</v>
      </c>
      <c r="R1624">
        <v>0</v>
      </c>
      <c r="S1624">
        <v>0</v>
      </c>
      <c r="T1624">
        <v>0</v>
      </c>
      <c r="U1624">
        <v>0</v>
      </c>
      <c r="V1624">
        <v>1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1</v>
      </c>
      <c r="AF1624">
        <v>19</v>
      </c>
      <c r="AG1624">
        <v>60</v>
      </c>
      <c r="AH1624">
        <v>8.7409999999999997</v>
      </c>
      <c r="AI1624">
        <v>12</v>
      </c>
      <c r="AJ1624">
        <v>5</v>
      </c>
      <c r="AK1624">
        <v>4</v>
      </c>
      <c r="AL1624">
        <v>2</v>
      </c>
      <c r="AM1624">
        <v>1</v>
      </c>
      <c r="AN1624">
        <v>1</v>
      </c>
      <c r="AO1624">
        <v>1</v>
      </c>
      <c r="AP1624">
        <v>1</v>
      </c>
      <c r="AQ1624">
        <v>11</v>
      </c>
      <c r="AR1624">
        <v>0</v>
      </c>
      <c r="AS1624">
        <v>0</v>
      </c>
      <c r="AT1624">
        <v>0</v>
      </c>
      <c r="AU1624">
        <v>1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 s="15">
        <v>0</v>
      </c>
      <c r="BG1624" s="16">
        <v>1</v>
      </c>
      <c r="BH1624" s="17">
        <f t="shared" si="352"/>
        <v>1</v>
      </c>
      <c r="BI1624">
        <f t="shared" si="353"/>
        <v>0</v>
      </c>
      <c r="BJ1624">
        <f t="shared" si="354"/>
        <v>0.19179708940919726</v>
      </c>
      <c r="BK1624" s="15">
        <f t="shared" si="355"/>
        <v>0.19179708940919726</v>
      </c>
      <c r="BL1624" s="17">
        <f t="shared" si="356"/>
        <v>0.80820291059080274</v>
      </c>
      <c r="BM1624" s="15">
        <f t="shared" si="357"/>
        <v>-0.21294212501932555</v>
      </c>
      <c r="BN1624" s="17">
        <f t="shared" si="358"/>
        <v>100</v>
      </c>
      <c r="BO1624">
        <f t="shared" si="359"/>
        <v>0.23731303970310139</v>
      </c>
      <c r="DE1624" s="85">
        <v>8.7775010600948833E-2</v>
      </c>
      <c r="DF1624" s="85">
        <v>1</v>
      </c>
      <c r="DG1624" s="85">
        <v>0</v>
      </c>
      <c r="DH1624" s="85">
        <f t="shared" ref="DH1624:DI1639" si="363">DH1623+DF1624</f>
        <v>1562</v>
      </c>
      <c r="DI1624" s="85">
        <f t="shared" si="363"/>
        <v>57</v>
      </c>
      <c r="DJ1624" s="85">
        <f t="shared" si="360"/>
        <v>0.61902439024390243</v>
      </c>
      <c r="DK1624" s="85">
        <f t="shared" si="360"/>
        <v>0.96068965517241378</v>
      </c>
      <c r="DL1624" s="85">
        <f t="shared" si="361"/>
        <v>2.3431455004205236E-4</v>
      </c>
    </row>
    <row r="1625" spans="2:116">
      <c r="B1625">
        <v>84</v>
      </c>
      <c r="C1625">
        <v>-20</v>
      </c>
      <c r="D1625">
        <v>2.0720000000000001</v>
      </c>
      <c r="E1625">
        <v>43</v>
      </c>
      <c r="F1625">
        <v>5</v>
      </c>
      <c r="G1625">
        <v>5</v>
      </c>
      <c r="H1625">
        <v>2</v>
      </c>
      <c r="I1625">
        <v>1</v>
      </c>
      <c r="J1625">
        <v>1</v>
      </c>
      <c r="K1625">
        <v>2</v>
      </c>
      <c r="L1625">
        <v>2</v>
      </c>
      <c r="M1625">
        <v>11</v>
      </c>
      <c r="N1625">
        <v>0</v>
      </c>
      <c r="O1625">
        <v>0</v>
      </c>
      <c r="P1625">
        <v>0</v>
      </c>
      <c r="Q1625">
        <v>1</v>
      </c>
      <c r="R1625">
        <v>0</v>
      </c>
      <c r="S1625">
        <v>1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1</v>
      </c>
      <c r="AB1625">
        <v>1</v>
      </c>
      <c r="AF1625">
        <v>19</v>
      </c>
      <c r="AG1625">
        <v>93</v>
      </c>
      <c r="AH1625">
        <v>5.3789999999999996</v>
      </c>
      <c r="AI1625">
        <v>13</v>
      </c>
      <c r="AJ1625">
        <v>3</v>
      </c>
      <c r="AK1625">
        <v>6</v>
      </c>
      <c r="AL1625">
        <v>1</v>
      </c>
      <c r="AM1625">
        <v>1</v>
      </c>
      <c r="AN1625">
        <v>1</v>
      </c>
      <c r="AO1625">
        <v>2</v>
      </c>
      <c r="AP1625">
        <v>2</v>
      </c>
      <c r="AQ1625">
        <v>8</v>
      </c>
      <c r="AR1625">
        <v>1</v>
      </c>
      <c r="AS1625">
        <v>0</v>
      </c>
      <c r="AT1625">
        <v>1</v>
      </c>
      <c r="AU1625">
        <v>1</v>
      </c>
      <c r="AV1625">
        <v>0</v>
      </c>
      <c r="AW1625">
        <v>0</v>
      </c>
      <c r="AX1625">
        <v>0</v>
      </c>
      <c r="AY1625">
        <v>0</v>
      </c>
      <c r="AZ1625">
        <v>1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 s="15">
        <v>0</v>
      </c>
      <c r="BG1625" s="16">
        <v>1</v>
      </c>
      <c r="BH1625" s="17">
        <f t="shared" si="352"/>
        <v>1</v>
      </c>
      <c r="BI1625">
        <f t="shared" si="353"/>
        <v>0</v>
      </c>
      <c r="BJ1625">
        <f t="shared" si="354"/>
        <v>0.39924818737570816</v>
      </c>
      <c r="BK1625" s="15">
        <f t="shared" si="355"/>
        <v>0.39924818737570816</v>
      </c>
      <c r="BL1625" s="17">
        <f t="shared" si="356"/>
        <v>0.60075181262429189</v>
      </c>
      <c r="BM1625" s="15">
        <f t="shared" si="357"/>
        <v>-0.50957338710121036</v>
      </c>
      <c r="BN1625" s="17">
        <f t="shared" si="358"/>
        <v>100</v>
      </c>
      <c r="BO1625">
        <f t="shared" si="359"/>
        <v>0.66458091176063849</v>
      </c>
      <c r="DE1625" s="85">
        <v>8.7818663516575343E-2</v>
      </c>
      <c r="DF1625" s="85">
        <v>1</v>
      </c>
      <c r="DG1625" s="85">
        <v>0</v>
      </c>
      <c r="DH1625" s="85">
        <f t="shared" si="363"/>
        <v>1563</v>
      </c>
      <c r="DI1625" s="85">
        <f t="shared" si="363"/>
        <v>57</v>
      </c>
      <c r="DJ1625" s="85">
        <f t="shared" si="360"/>
        <v>0.61878048780487804</v>
      </c>
      <c r="DK1625" s="85">
        <f t="shared" si="360"/>
        <v>0.96068965517241378</v>
      </c>
      <c r="DL1625" s="85">
        <f t="shared" si="361"/>
        <v>2.3431455004205236E-4</v>
      </c>
    </row>
    <row r="1626" spans="2:116">
      <c r="B1626">
        <v>113</v>
      </c>
      <c r="C1626">
        <v>-48</v>
      </c>
      <c r="D1626">
        <v>0.14699999999999999</v>
      </c>
      <c r="E1626">
        <v>19</v>
      </c>
      <c r="F1626">
        <v>5</v>
      </c>
      <c r="G1626">
        <v>4</v>
      </c>
      <c r="H1626">
        <v>2</v>
      </c>
      <c r="I1626">
        <v>1</v>
      </c>
      <c r="J1626">
        <v>1</v>
      </c>
      <c r="K1626">
        <v>2</v>
      </c>
      <c r="L1626">
        <v>2</v>
      </c>
      <c r="M1626">
        <v>8</v>
      </c>
      <c r="N1626">
        <v>1</v>
      </c>
      <c r="O1626">
        <v>0</v>
      </c>
      <c r="P1626">
        <v>1</v>
      </c>
      <c r="Q1626">
        <v>1</v>
      </c>
      <c r="R1626">
        <v>0</v>
      </c>
      <c r="S1626">
        <v>0</v>
      </c>
      <c r="T1626">
        <v>0</v>
      </c>
      <c r="U1626">
        <v>0</v>
      </c>
      <c r="V1626">
        <v>1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F1626">
        <v>19</v>
      </c>
      <c r="AG1626">
        <v>107</v>
      </c>
      <c r="AH1626">
        <v>0</v>
      </c>
      <c r="AI1626">
        <v>8</v>
      </c>
      <c r="AJ1626">
        <v>5</v>
      </c>
      <c r="AK1626">
        <v>3</v>
      </c>
      <c r="AL1626">
        <v>2</v>
      </c>
      <c r="AM1626">
        <v>1</v>
      </c>
      <c r="AN1626">
        <v>1</v>
      </c>
      <c r="AO1626">
        <v>1</v>
      </c>
      <c r="AP1626">
        <v>1</v>
      </c>
      <c r="AQ1626">
        <v>10</v>
      </c>
      <c r="AR1626">
        <v>0</v>
      </c>
      <c r="AS1626">
        <v>0</v>
      </c>
      <c r="AT1626">
        <v>1</v>
      </c>
      <c r="AU1626">
        <v>1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 s="15">
        <v>0</v>
      </c>
      <c r="BG1626" s="16">
        <v>1</v>
      </c>
      <c r="BH1626" s="17">
        <f t="shared" si="352"/>
        <v>1</v>
      </c>
      <c r="BI1626">
        <f t="shared" si="353"/>
        <v>0</v>
      </c>
      <c r="BJ1626">
        <f t="shared" si="354"/>
        <v>0.1326060240161315</v>
      </c>
      <c r="BK1626" s="15">
        <f t="shared" si="355"/>
        <v>0.1326060240161315</v>
      </c>
      <c r="BL1626" s="17">
        <f t="shared" si="356"/>
        <v>0.86739397598386847</v>
      </c>
      <c r="BM1626" s="15">
        <f t="shared" si="357"/>
        <v>-0.14226199251636779</v>
      </c>
      <c r="BN1626" s="17">
        <f t="shared" si="358"/>
        <v>100</v>
      </c>
      <c r="BO1626">
        <f t="shared" si="359"/>
        <v>0.15287865455339256</v>
      </c>
      <c r="DE1626" s="85">
        <v>8.7850109998999421E-2</v>
      </c>
      <c r="DF1626" s="85">
        <v>1</v>
      </c>
      <c r="DG1626" s="85">
        <v>0</v>
      </c>
      <c r="DH1626" s="85">
        <f t="shared" si="363"/>
        <v>1564</v>
      </c>
      <c r="DI1626" s="85">
        <f t="shared" si="363"/>
        <v>57</v>
      </c>
      <c r="DJ1626" s="85">
        <f t="shared" si="360"/>
        <v>0.61853658536585365</v>
      </c>
      <c r="DK1626" s="85">
        <f t="shared" si="360"/>
        <v>0.96068965517241378</v>
      </c>
      <c r="DL1626" s="85">
        <f t="shared" si="361"/>
        <v>0</v>
      </c>
    </row>
    <row r="1627" spans="2:116">
      <c r="B1627">
        <v>0</v>
      </c>
      <c r="C1627">
        <v>0</v>
      </c>
      <c r="D1627">
        <v>0</v>
      </c>
      <c r="E1627">
        <v>15</v>
      </c>
      <c r="F1627">
        <v>5</v>
      </c>
      <c r="G1627">
        <v>4</v>
      </c>
      <c r="H1627">
        <v>2</v>
      </c>
      <c r="I1627">
        <v>1</v>
      </c>
      <c r="J1627">
        <v>1</v>
      </c>
      <c r="K1627">
        <v>2</v>
      </c>
      <c r="L1627">
        <v>1</v>
      </c>
      <c r="M1627">
        <v>11</v>
      </c>
      <c r="N1627">
        <v>1</v>
      </c>
      <c r="O1627">
        <v>0</v>
      </c>
      <c r="P1627">
        <v>1</v>
      </c>
      <c r="Q1627">
        <v>1</v>
      </c>
      <c r="R1627">
        <v>0</v>
      </c>
      <c r="S1627">
        <v>0</v>
      </c>
      <c r="T1627">
        <v>0</v>
      </c>
      <c r="U1627">
        <v>0</v>
      </c>
      <c r="V1627">
        <v>1</v>
      </c>
      <c r="W1627">
        <v>1</v>
      </c>
      <c r="X1627">
        <v>1</v>
      </c>
      <c r="Y1627">
        <v>0</v>
      </c>
      <c r="Z1627">
        <v>0</v>
      </c>
      <c r="AA1627">
        <v>0</v>
      </c>
      <c r="AB1627">
        <v>1</v>
      </c>
      <c r="AF1627">
        <v>19</v>
      </c>
      <c r="AG1627">
        <v>120</v>
      </c>
      <c r="AH1627">
        <v>26.347999999999999</v>
      </c>
      <c r="AI1627">
        <v>20</v>
      </c>
      <c r="AJ1627">
        <v>4</v>
      </c>
      <c r="AK1627">
        <v>4</v>
      </c>
      <c r="AL1627">
        <v>2</v>
      </c>
      <c r="AM1627">
        <v>1</v>
      </c>
      <c r="AN1627">
        <v>1</v>
      </c>
      <c r="AO1627">
        <v>1</v>
      </c>
      <c r="AP1627">
        <v>1</v>
      </c>
      <c r="AQ1627">
        <v>11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 s="15">
        <v>0</v>
      </c>
      <c r="BG1627" s="16">
        <v>1</v>
      </c>
      <c r="BH1627" s="17">
        <f t="shared" si="352"/>
        <v>1</v>
      </c>
      <c r="BI1627">
        <f t="shared" si="353"/>
        <v>0</v>
      </c>
      <c r="BJ1627">
        <f t="shared" si="354"/>
        <v>0.21879351735106542</v>
      </c>
      <c r="BK1627" s="15">
        <f t="shared" si="355"/>
        <v>0.21879351735106542</v>
      </c>
      <c r="BL1627" s="17">
        <f t="shared" si="356"/>
        <v>0.78120648264893455</v>
      </c>
      <c r="BM1627" s="15">
        <f t="shared" si="357"/>
        <v>-0.24691578169231523</v>
      </c>
      <c r="BN1627" s="17">
        <f t="shared" si="358"/>
        <v>100</v>
      </c>
      <c r="BO1627">
        <f t="shared" si="359"/>
        <v>0.2800713027997091</v>
      </c>
      <c r="DE1627" s="85">
        <v>8.7922546982559205E-2</v>
      </c>
      <c r="DF1627" s="85">
        <v>0</v>
      </c>
      <c r="DG1627" s="85">
        <v>1</v>
      </c>
      <c r="DH1627" s="85">
        <f t="shared" si="363"/>
        <v>1564</v>
      </c>
      <c r="DI1627" s="85">
        <f t="shared" si="363"/>
        <v>58</v>
      </c>
      <c r="DJ1627" s="85">
        <f t="shared" si="360"/>
        <v>0.61853658536585365</v>
      </c>
      <c r="DK1627" s="85">
        <f t="shared" si="360"/>
        <v>0.96</v>
      </c>
      <c r="DL1627" s="85">
        <f t="shared" si="361"/>
        <v>2.3414634146341483E-4</v>
      </c>
    </row>
    <row r="1628" spans="2:116">
      <c r="B1628">
        <v>161</v>
      </c>
      <c r="C1628">
        <v>41</v>
      </c>
      <c r="D1628">
        <v>5.77</v>
      </c>
      <c r="E1628">
        <v>30</v>
      </c>
      <c r="F1628">
        <v>5</v>
      </c>
      <c r="G1628">
        <v>5</v>
      </c>
      <c r="H1628">
        <v>2</v>
      </c>
      <c r="I1628">
        <v>1</v>
      </c>
      <c r="J1628">
        <v>1</v>
      </c>
      <c r="K1628">
        <v>2</v>
      </c>
      <c r="L1628">
        <v>2</v>
      </c>
      <c r="M1628">
        <v>9</v>
      </c>
      <c r="N1628">
        <v>1</v>
      </c>
      <c r="O1628">
        <v>0</v>
      </c>
      <c r="P1628">
        <v>1</v>
      </c>
      <c r="Q1628">
        <v>1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1</v>
      </c>
      <c r="AB1628">
        <v>1</v>
      </c>
      <c r="AF1628">
        <v>19</v>
      </c>
      <c r="AG1628">
        <v>140</v>
      </c>
      <c r="AH1628">
        <v>2.84</v>
      </c>
      <c r="AI1628">
        <v>13</v>
      </c>
      <c r="AJ1628">
        <v>5</v>
      </c>
      <c r="AK1628">
        <v>5</v>
      </c>
      <c r="AL1628">
        <v>1</v>
      </c>
      <c r="AM1628">
        <v>2</v>
      </c>
      <c r="AN1628">
        <v>1</v>
      </c>
      <c r="AO1628">
        <v>2</v>
      </c>
      <c r="AP1628">
        <v>2</v>
      </c>
      <c r="AQ1628">
        <v>6</v>
      </c>
      <c r="AR1628">
        <v>1</v>
      </c>
      <c r="AS1628">
        <v>0</v>
      </c>
      <c r="AT1628">
        <v>1</v>
      </c>
      <c r="AU1628">
        <v>1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 s="15">
        <v>0</v>
      </c>
      <c r="BG1628" s="16">
        <v>1</v>
      </c>
      <c r="BH1628" s="17">
        <f t="shared" si="352"/>
        <v>1</v>
      </c>
      <c r="BI1628">
        <f t="shared" si="353"/>
        <v>0</v>
      </c>
      <c r="BJ1628">
        <f t="shared" si="354"/>
        <v>0.10863932924317758</v>
      </c>
      <c r="BK1628" s="15">
        <f t="shared" si="355"/>
        <v>0.10863932924317758</v>
      </c>
      <c r="BL1628" s="17">
        <f t="shared" si="356"/>
        <v>0.89136067075682246</v>
      </c>
      <c r="BM1628" s="15">
        <f t="shared" si="357"/>
        <v>-0.11500614020046583</v>
      </c>
      <c r="BN1628" s="17">
        <f t="shared" si="358"/>
        <v>100</v>
      </c>
      <c r="BO1628">
        <f t="shared" si="359"/>
        <v>0.12188032612089089</v>
      </c>
      <c r="DE1628" s="85">
        <v>8.7959633878003374E-2</v>
      </c>
      <c r="DF1628" s="85">
        <v>1</v>
      </c>
      <c r="DG1628" s="85">
        <v>0</v>
      </c>
      <c r="DH1628" s="85">
        <f t="shared" si="363"/>
        <v>1565</v>
      </c>
      <c r="DI1628" s="85">
        <f t="shared" si="363"/>
        <v>58</v>
      </c>
      <c r="DJ1628" s="85">
        <f t="shared" si="360"/>
        <v>0.61829268292682926</v>
      </c>
      <c r="DK1628" s="85">
        <f t="shared" si="360"/>
        <v>0.96</v>
      </c>
      <c r="DL1628" s="85">
        <f t="shared" si="361"/>
        <v>2.3414634146341483E-4</v>
      </c>
    </row>
    <row r="1629" spans="2:116">
      <c r="B1629">
        <v>81</v>
      </c>
      <c r="C1629">
        <v>-32</v>
      </c>
      <c r="D1629">
        <v>1.61</v>
      </c>
      <c r="E1629">
        <v>33</v>
      </c>
      <c r="F1629">
        <v>4</v>
      </c>
      <c r="G1629">
        <v>6</v>
      </c>
      <c r="H1629">
        <v>2</v>
      </c>
      <c r="I1629">
        <v>1</v>
      </c>
      <c r="J1629">
        <v>1</v>
      </c>
      <c r="K1629">
        <v>2</v>
      </c>
      <c r="L1629">
        <v>2</v>
      </c>
      <c r="M1629">
        <v>8</v>
      </c>
      <c r="N1629">
        <v>0</v>
      </c>
      <c r="O1629">
        <v>0</v>
      </c>
      <c r="P1629">
        <v>0</v>
      </c>
      <c r="Q1629">
        <v>1</v>
      </c>
      <c r="R1629">
        <v>0</v>
      </c>
      <c r="S1629">
        <v>1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1</v>
      </c>
      <c r="Z1629">
        <v>0</v>
      </c>
      <c r="AA1629">
        <v>1</v>
      </c>
      <c r="AB1629">
        <v>0</v>
      </c>
      <c r="AF1629">
        <v>19</v>
      </c>
      <c r="AG1629">
        <v>144</v>
      </c>
      <c r="AH1629">
        <v>30.937999999999999</v>
      </c>
      <c r="AI1629">
        <v>3</v>
      </c>
      <c r="AJ1629">
        <v>5</v>
      </c>
      <c r="AK1629">
        <v>4</v>
      </c>
      <c r="AL1629">
        <v>2</v>
      </c>
      <c r="AM1629">
        <v>1</v>
      </c>
      <c r="AN1629">
        <v>1</v>
      </c>
      <c r="AO1629">
        <v>1</v>
      </c>
      <c r="AP1629">
        <v>1</v>
      </c>
      <c r="AQ1629">
        <v>11</v>
      </c>
      <c r="AR1629">
        <v>1</v>
      </c>
      <c r="AS1629">
        <v>0</v>
      </c>
      <c r="AT1629">
        <v>1</v>
      </c>
      <c r="AU1629">
        <v>1</v>
      </c>
      <c r="AV1629">
        <v>0</v>
      </c>
      <c r="AW1629">
        <v>0</v>
      </c>
      <c r="AX1629">
        <v>0</v>
      </c>
      <c r="AY1629">
        <v>0</v>
      </c>
      <c r="AZ1629">
        <v>1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 s="15">
        <v>0</v>
      </c>
      <c r="BG1629" s="16">
        <v>1</v>
      </c>
      <c r="BH1629" s="17">
        <f t="shared" si="352"/>
        <v>1</v>
      </c>
      <c r="BI1629">
        <f t="shared" si="353"/>
        <v>0</v>
      </c>
      <c r="BJ1629">
        <f t="shared" si="354"/>
        <v>0.69673118583938531</v>
      </c>
      <c r="BK1629" s="15">
        <f t="shared" si="355"/>
        <v>0.69673118583938531</v>
      </c>
      <c r="BL1629" s="17">
        <f t="shared" si="356"/>
        <v>0.30326881416061469</v>
      </c>
      <c r="BM1629" s="15">
        <f t="shared" si="357"/>
        <v>-1.1931356913327273</v>
      </c>
      <c r="BN1629" s="17">
        <f t="shared" si="358"/>
        <v>0</v>
      </c>
      <c r="BO1629">
        <f t="shared" si="359"/>
        <v>2.2974046565512944</v>
      </c>
      <c r="DE1629" s="85">
        <v>8.8039021626530337E-2</v>
      </c>
      <c r="DF1629" s="85">
        <v>1</v>
      </c>
      <c r="DG1629" s="85">
        <v>0</v>
      </c>
      <c r="DH1629" s="85">
        <f t="shared" si="363"/>
        <v>1566</v>
      </c>
      <c r="DI1629" s="85">
        <f t="shared" si="363"/>
        <v>58</v>
      </c>
      <c r="DJ1629" s="85">
        <f t="shared" si="360"/>
        <v>0.61804878048780487</v>
      </c>
      <c r="DK1629" s="85">
        <f t="shared" si="360"/>
        <v>0.96</v>
      </c>
      <c r="DL1629" s="85">
        <f t="shared" si="361"/>
        <v>2.3414634146341483E-4</v>
      </c>
    </row>
    <row r="1630" spans="2:116">
      <c r="B1630">
        <v>45</v>
      </c>
      <c r="C1630">
        <v>0</v>
      </c>
      <c r="D1630">
        <v>5.101</v>
      </c>
      <c r="E1630">
        <v>18</v>
      </c>
      <c r="F1630">
        <v>5</v>
      </c>
      <c r="G1630">
        <v>4</v>
      </c>
      <c r="H1630">
        <v>1</v>
      </c>
      <c r="I1630">
        <v>1</v>
      </c>
      <c r="J1630">
        <v>1</v>
      </c>
      <c r="K1630">
        <v>2</v>
      </c>
      <c r="L1630">
        <v>2</v>
      </c>
      <c r="M1630">
        <v>6</v>
      </c>
      <c r="N1630">
        <v>1</v>
      </c>
      <c r="O1630">
        <v>0</v>
      </c>
      <c r="P1630">
        <v>1</v>
      </c>
      <c r="Q1630">
        <v>1</v>
      </c>
      <c r="R1630">
        <v>0</v>
      </c>
      <c r="S1630">
        <v>1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F1630">
        <v>19</v>
      </c>
      <c r="AG1630">
        <v>161</v>
      </c>
      <c r="AH1630">
        <v>0.104</v>
      </c>
      <c r="AI1630">
        <v>22</v>
      </c>
      <c r="AJ1630">
        <v>5</v>
      </c>
      <c r="AK1630">
        <v>6</v>
      </c>
      <c r="AL1630">
        <v>2</v>
      </c>
      <c r="AM1630">
        <v>1</v>
      </c>
      <c r="AN1630">
        <v>1</v>
      </c>
      <c r="AO1630">
        <v>2</v>
      </c>
      <c r="AP1630">
        <v>2</v>
      </c>
      <c r="AQ1630">
        <v>11</v>
      </c>
      <c r="AR1630">
        <v>0</v>
      </c>
      <c r="AS1630">
        <v>1</v>
      </c>
      <c r="AT1630">
        <v>1</v>
      </c>
      <c r="AU1630">
        <v>1</v>
      </c>
      <c r="AV1630">
        <v>0</v>
      </c>
      <c r="AW1630">
        <v>0</v>
      </c>
      <c r="AX1630">
        <v>0</v>
      </c>
      <c r="AY1630">
        <v>0</v>
      </c>
      <c r="AZ1630">
        <v>1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 s="15">
        <v>0</v>
      </c>
      <c r="BG1630" s="16">
        <v>1</v>
      </c>
      <c r="BH1630" s="17">
        <f t="shared" si="352"/>
        <v>1</v>
      </c>
      <c r="BI1630">
        <f t="shared" si="353"/>
        <v>0</v>
      </c>
      <c r="BJ1630">
        <f t="shared" si="354"/>
        <v>0.42459056850179722</v>
      </c>
      <c r="BK1630" s="15">
        <f t="shared" si="355"/>
        <v>0.42459056850179722</v>
      </c>
      <c r="BL1630" s="17">
        <f t="shared" si="356"/>
        <v>0.57540943149820278</v>
      </c>
      <c r="BM1630" s="15">
        <f t="shared" si="357"/>
        <v>-0.55267343679602976</v>
      </c>
      <c r="BN1630" s="17">
        <f t="shared" si="358"/>
        <v>100</v>
      </c>
      <c r="BO1630">
        <f t="shared" si="359"/>
        <v>0.7378929597943571</v>
      </c>
      <c r="DE1630" s="85">
        <v>8.8076204912758055E-2</v>
      </c>
      <c r="DF1630" s="85">
        <v>1</v>
      </c>
      <c r="DG1630" s="85">
        <v>0</v>
      </c>
      <c r="DH1630" s="85">
        <f t="shared" si="363"/>
        <v>1567</v>
      </c>
      <c r="DI1630" s="85">
        <f t="shared" si="363"/>
        <v>58</v>
      </c>
      <c r="DJ1630" s="85">
        <f t="shared" si="360"/>
        <v>0.61780487804878048</v>
      </c>
      <c r="DK1630" s="85">
        <f t="shared" si="360"/>
        <v>0.96</v>
      </c>
      <c r="DL1630" s="85">
        <f t="shared" si="361"/>
        <v>2.3414634146341483E-4</v>
      </c>
    </row>
    <row r="1631" spans="2:116">
      <c r="B1631">
        <v>12</v>
      </c>
      <c r="C1631">
        <v>114</v>
      </c>
      <c r="D1631">
        <v>28.667000000000002</v>
      </c>
      <c r="E1631">
        <v>10</v>
      </c>
      <c r="F1631">
        <v>4</v>
      </c>
      <c r="G1631">
        <v>6</v>
      </c>
      <c r="H1631">
        <v>2</v>
      </c>
      <c r="I1631">
        <v>2</v>
      </c>
      <c r="J1631">
        <v>1</v>
      </c>
      <c r="K1631">
        <v>2</v>
      </c>
      <c r="L1631">
        <v>2</v>
      </c>
      <c r="M1631">
        <v>8</v>
      </c>
      <c r="N1631">
        <v>1</v>
      </c>
      <c r="O1631">
        <v>0</v>
      </c>
      <c r="P1631">
        <v>1</v>
      </c>
      <c r="Q1631">
        <v>1</v>
      </c>
      <c r="R1631">
        <v>0</v>
      </c>
      <c r="S1631">
        <v>0</v>
      </c>
      <c r="T1631">
        <v>0</v>
      </c>
      <c r="U1631">
        <v>0</v>
      </c>
      <c r="V1631">
        <v>1</v>
      </c>
      <c r="W1631">
        <v>1</v>
      </c>
      <c r="X1631">
        <v>0</v>
      </c>
      <c r="Y1631">
        <v>0</v>
      </c>
      <c r="Z1631">
        <v>0</v>
      </c>
      <c r="AA1631">
        <v>0</v>
      </c>
      <c r="AB1631">
        <v>1</v>
      </c>
      <c r="AF1631">
        <v>19</v>
      </c>
      <c r="AG1631">
        <v>226</v>
      </c>
      <c r="AH1631">
        <v>36.637999999999998</v>
      </c>
      <c r="AI1631">
        <v>3</v>
      </c>
      <c r="AJ1631">
        <v>3</v>
      </c>
      <c r="AK1631">
        <v>4</v>
      </c>
      <c r="AL1631">
        <v>2</v>
      </c>
      <c r="AM1631">
        <v>1</v>
      </c>
      <c r="AN1631">
        <v>1</v>
      </c>
      <c r="AO1631">
        <v>2</v>
      </c>
      <c r="AP1631">
        <v>2</v>
      </c>
      <c r="AQ1631">
        <v>9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 s="15">
        <v>0</v>
      </c>
      <c r="BG1631" s="16">
        <v>1</v>
      </c>
      <c r="BH1631" s="17">
        <f t="shared" si="352"/>
        <v>1</v>
      </c>
      <c r="BI1631">
        <f t="shared" si="353"/>
        <v>0</v>
      </c>
      <c r="BJ1631">
        <f t="shared" si="354"/>
        <v>0.28478900703529991</v>
      </c>
      <c r="BK1631" s="15">
        <f t="shared" si="355"/>
        <v>0.28478900703529991</v>
      </c>
      <c r="BL1631" s="17">
        <f t="shared" si="356"/>
        <v>0.71521099296470014</v>
      </c>
      <c r="BM1631" s="15">
        <f t="shared" si="357"/>
        <v>-0.33517768476458676</v>
      </c>
      <c r="BN1631" s="17">
        <f t="shared" si="358"/>
        <v>100</v>
      </c>
      <c r="BO1631">
        <f t="shared" si="359"/>
        <v>0.3981887999998287</v>
      </c>
      <c r="DE1631" s="85">
        <v>8.8086096311448731E-2</v>
      </c>
      <c r="DF1631" s="85">
        <v>1</v>
      </c>
      <c r="DG1631" s="85">
        <v>0</v>
      </c>
      <c r="DH1631" s="85">
        <f t="shared" si="363"/>
        <v>1568</v>
      </c>
      <c r="DI1631" s="85">
        <f t="shared" si="363"/>
        <v>58</v>
      </c>
      <c r="DJ1631" s="85">
        <f t="shared" si="360"/>
        <v>0.61756097560975609</v>
      </c>
      <c r="DK1631" s="85">
        <f t="shared" si="360"/>
        <v>0.96</v>
      </c>
      <c r="DL1631" s="85">
        <f t="shared" si="361"/>
        <v>2.3414634146341483E-4</v>
      </c>
    </row>
    <row r="1632" spans="2:116">
      <c r="B1632">
        <v>136</v>
      </c>
      <c r="C1632">
        <v>-17</v>
      </c>
      <c r="D1632">
        <v>4.66</v>
      </c>
      <c r="E1632">
        <v>20</v>
      </c>
      <c r="F1632">
        <v>4</v>
      </c>
      <c r="G1632">
        <v>5</v>
      </c>
      <c r="H1632">
        <v>2</v>
      </c>
      <c r="I1632">
        <v>1</v>
      </c>
      <c r="J1632">
        <v>1</v>
      </c>
      <c r="K1632">
        <v>2</v>
      </c>
      <c r="L1632">
        <v>2</v>
      </c>
      <c r="M1632">
        <v>9</v>
      </c>
      <c r="N1632">
        <v>0</v>
      </c>
      <c r="O1632">
        <v>0</v>
      </c>
      <c r="P1632">
        <v>1</v>
      </c>
      <c r="Q1632">
        <v>1</v>
      </c>
      <c r="R1632">
        <v>0</v>
      </c>
      <c r="S1632">
        <v>0</v>
      </c>
      <c r="T1632">
        <v>0</v>
      </c>
      <c r="U1632">
        <v>0</v>
      </c>
      <c r="V1632">
        <v>1</v>
      </c>
      <c r="W1632">
        <v>0</v>
      </c>
      <c r="X1632">
        <v>0</v>
      </c>
      <c r="Y1632">
        <v>1</v>
      </c>
      <c r="Z1632">
        <v>1</v>
      </c>
      <c r="AA1632">
        <v>1</v>
      </c>
      <c r="AB1632">
        <v>1</v>
      </c>
      <c r="AF1632">
        <v>19</v>
      </c>
      <c r="AG1632">
        <v>257</v>
      </c>
      <c r="AH1632">
        <v>18.606999999999999</v>
      </c>
      <c r="AI1632">
        <v>10</v>
      </c>
      <c r="AJ1632">
        <v>5</v>
      </c>
      <c r="AK1632">
        <v>6</v>
      </c>
      <c r="AL1632">
        <v>1</v>
      </c>
      <c r="AM1632">
        <v>1</v>
      </c>
      <c r="AN1632">
        <v>1</v>
      </c>
      <c r="AO1632">
        <v>2</v>
      </c>
      <c r="AP1632">
        <v>2</v>
      </c>
      <c r="AQ1632">
        <v>7</v>
      </c>
      <c r="AR1632">
        <v>1</v>
      </c>
      <c r="AS1632">
        <v>1</v>
      </c>
      <c r="AT1632">
        <v>1</v>
      </c>
      <c r="AU1632">
        <v>1</v>
      </c>
      <c r="AV1632">
        <v>0</v>
      </c>
      <c r="AW1632">
        <v>0</v>
      </c>
      <c r="AX1632">
        <v>0</v>
      </c>
      <c r="AY1632">
        <v>0</v>
      </c>
      <c r="AZ1632">
        <v>1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 s="15">
        <v>0</v>
      </c>
      <c r="BG1632" s="16">
        <v>1</v>
      </c>
      <c r="BH1632" s="17">
        <f t="shared" si="352"/>
        <v>1</v>
      </c>
      <c r="BI1632">
        <f t="shared" si="353"/>
        <v>0</v>
      </c>
      <c r="BJ1632">
        <f t="shared" si="354"/>
        <v>0.54424287530975257</v>
      </c>
      <c r="BK1632" s="15">
        <f t="shared" si="355"/>
        <v>0.54424287530975257</v>
      </c>
      <c r="BL1632" s="17">
        <f t="shared" si="356"/>
        <v>0.45575712469024743</v>
      </c>
      <c r="BM1632" s="15">
        <f t="shared" si="357"/>
        <v>-0.78579523265417484</v>
      </c>
      <c r="BN1632" s="17">
        <f t="shared" si="358"/>
        <v>0</v>
      </c>
      <c r="BO1632">
        <f t="shared" si="359"/>
        <v>1.1941511077410891</v>
      </c>
      <c r="DE1632" s="85">
        <v>8.8113734549268075E-2</v>
      </c>
      <c r="DF1632" s="85">
        <v>1</v>
      </c>
      <c r="DG1632" s="85">
        <v>0</v>
      </c>
      <c r="DH1632" s="85">
        <f t="shared" si="363"/>
        <v>1569</v>
      </c>
      <c r="DI1632" s="85">
        <f t="shared" si="363"/>
        <v>58</v>
      </c>
      <c r="DJ1632" s="85">
        <f t="shared" si="360"/>
        <v>0.6173170731707317</v>
      </c>
      <c r="DK1632" s="85">
        <f t="shared" si="360"/>
        <v>0.96</v>
      </c>
      <c r="DL1632" s="85">
        <f t="shared" si="361"/>
        <v>2.3414634146341483E-4</v>
      </c>
    </row>
    <row r="1633" spans="2:116">
      <c r="B1633">
        <v>116</v>
      </c>
      <c r="C1633">
        <v>54</v>
      </c>
      <c r="D1633">
        <v>7.3120000000000003</v>
      </c>
      <c r="E1633">
        <v>23</v>
      </c>
      <c r="F1633">
        <v>5</v>
      </c>
      <c r="G1633">
        <v>4</v>
      </c>
      <c r="H1633">
        <v>2</v>
      </c>
      <c r="I1633">
        <v>1</v>
      </c>
      <c r="J1633">
        <v>1</v>
      </c>
      <c r="K1633">
        <v>2</v>
      </c>
      <c r="L1633">
        <v>2</v>
      </c>
      <c r="M1633">
        <v>11</v>
      </c>
      <c r="N1633">
        <v>1</v>
      </c>
      <c r="O1633">
        <v>1</v>
      </c>
      <c r="P1633">
        <v>1</v>
      </c>
      <c r="Q1633">
        <v>1</v>
      </c>
      <c r="R1633">
        <v>0</v>
      </c>
      <c r="S1633">
        <v>0</v>
      </c>
      <c r="T1633">
        <v>0</v>
      </c>
      <c r="U1633">
        <v>0</v>
      </c>
      <c r="V1633">
        <v>1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F1633">
        <v>19</v>
      </c>
      <c r="AG1633">
        <v>259</v>
      </c>
      <c r="AH1633">
        <v>16.762</v>
      </c>
      <c r="AI1633">
        <v>25</v>
      </c>
      <c r="AJ1633">
        <v>2</v>
      </c>
      <c r="AK1633">
        <v>6</v>
      </c>
      <c r="AL1633">
        <v>2</v>
      </c>
      <c r="AM1633">
        <v>1</v>
      </c>
      <c r="AN1633">
        <v>1</v>
      </c>
      <c r="AO1633">
        <v>2</v>
      </c>
      <c r="AP1633">
        <v>2</v>
      </c>
      <c r="AQ1633">
        <v>6</v>
      </c>
      <c r="AR1633">
        <v>1</v>
      </c>
      <c r="AS1633">
        <v>1</v>
      </c>
      <c r="AT1633">
        <v>0</v>
      </c>
      <c r="AU1633">
        <v>1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1</v>
      </c>
      <c r="BD1633">
        <v>0</v>
      </c>
      <c r="BE1633">
        <v>0</v>
      </c>
      <c r="BF1633" s="15">
        <v>0</v>
      </c>
      <c r="BG1633" s="16">
        <v>1</v>
      </c>
      <c r="BH1633" s="17">
        <f t="shared" si="352"/>
        <v>1</v>
      </c>
      <c r="BI1633">
        <f t="shared" si="353"/>
        <v>0</v>
      </c>
      <c r="BJ1633">
        <f t="shared" si="354"/>
        <v>0.28249370326534295</v>
      </c>
      <c r="BK1633" s="15">
        <f t="shared" si="355"/>
        <v>0.28249370326534295</v>
      </c>
      <c r="BL1633" s="17">
        <f t="shared" si="356"/>
        <v>0.71750629673465705</v>
      </c>
      <c r="BM1633" s="15">
        <f t="shared" si="357"/>
        <v>-0.33197355545006496</v>
      </c>
      <c r="BN1633" s="17">
        <f t="shared" si="358"/>
        <v>100</v>
      </c>
      <c r="BO1633">
        <f t="shared" si="359"/>
        <v>0.39371599183304828</v>
      </c>
      <c r="DE1633" s="85">
        <v>8.8182127486751527E-2</v>
      </c>
      <c r="DF1633" s="85">
        <v>1</v>
      </c>
      <c r="DG1633" s="85">
        <v>0</v>
      </c>
      <c r="DH1633" s="85">
        <f t="shared" si="363"/>
        <v>1570</v>
      </c>
      <c r="DI1633" s="85">
        <f t="shared" si="363"/>
        <v>58</v>
      </c>
      <c r="DJ1633" s="85">
        <f t="shared" si="360"/>
        <v>0.61707317073170731</v>
      </c>
      <c r="DK1633" s="85">
        <f t="shared" si="360"/>
        <v>0.96</v>
      </c>
      <c r="DL1633" s="85">
        <f t="shared" si="361"/>
        <v>2.3414634146341483E-4</v>
      </c>
    </row>
    <row r="1634" spans="2:116">
      <c r="B1634">
        <v>314</v>
      </c>
      <c r="C1634">
        <v>-6</v>
      </c>
      <c r="D1634">
        <v>25.93</v>
      </c>
      <c r="E1634">
        <v>20</v>
      </c>
      <c r="F1634">
        <v>5</v>
      </c>
      <c r="G1634">
        <v>4</v>
      </c>
      <c r="H1634">
        <v>2</v>
      </c>
      <c r="I1634">
        <v>1</v>
      </c>
      <c r="J1634">
        <v>1</v>
      </c>
      <c r="K1634">
        <v>1</v>
      </c>
      <c r="L1634">
        <v>1</v>
      </c>
      <c r="M1634">
        <v>11</v>
      </c>
      <c r="N1634">
        <v>0</v>
      </c>
      <c r="O1634">
        <v>0</v>
      </c>
      <c r="P1634">
        <v>1</v>
      </c>
      <c r="Q1634">
        <v>1</v>
      </c>
      <c r="R1634">
        <v>0</v>
      </c>
      <c r="S1634">
        <v>0</v>
      </c>
      <c r="T1634">
        <v>0</v>
      </c>
      <c r="U1634">
        <v>1</v>
      </c>
      <c r="V1634">
        <v>1</v>
      </c>
      <c r="W1634">
        <v>0</v>
      </c>
      <c r="X1634">
        <v>0</v>
      </c>
      <c r="Y1634">
        <v>1</v>
      </c>
      <c r="Z1634">
        <v>0</v>
      </c>
      <c r="AA1634">
        <v>1</v>
      </c>
      <c r="AB1634">
        <v>1</v>
      </c>
      <c r="AF1634">
        <v>19</v>
      </c>
      <c r="AG1634">
        <v>416</v>
      </c>
      <c r="AH1634">
        <v>21.503</v>
      </c>
      <c r="AI1634">
        <v>15</v>
      </c>
      <c r="AJ1634">
        <v>2</v>
      </c>
      <c r="AK1634">
        <v>6</v>
      </c>
      <c r="AL1634">
        <v>2</v>
      </c>
      <c r="AM1634">
        <v>2</v>
      </c>
      <c r="AN1634">
        <v>1</v>
      </c>
      <c r="AO1634">
        <v>2</v>
      </c>
      <c r="AP1634">
        <v>2</v>
      </c>
      <c r="AQ1634">
        <v>9</v>
      </c>
      <c r="AR1634">
        <v>1</v>
      </c>
      <c r="AS1634">
        <v>0</v>
      </c>
      <c r="AT1634">
        <v>1</v>
      </c>
      <c r="AU1634">
        <v>1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 s="15">
        <v>0</v>
      </c>
      <c r="BG1634" s="16">
        <v>1</v>
      </c>
      <c r="BH1634" s="17">
        <f t="shared" si="352"/>
        <v>1</v>
      </c>
      <c r="BI1634">
        <f t="shared" si="353"/>
        <v>0</v>
      </c>
      <c r="BJ1634">
        <f t="shared" si="354"/>
        <v>0.3128572184269045</v>
      </c>
      <c r="BK1634" s="15">
        <f t="shared" si="355"/>
        <v>0.3128572184269045</v>
      </c>
      <c r="BL1634" s="17">
        <f t="shared" si="356"/>
        <v>0.6871427815730955</v>
      </c>
      <c r="BM1634" s="15">
        <f t="shared" si="357"/>
        <v>-0.37521317491443362</v>
      </c>
      <c r="BN1634" s="17">
        <f t="shared" si="358"/>
        <v>100</v>
      </c>
      <c r="BO1634">
        <f t="shared" si="359"/>
        <v>0.45530161535084684</v>
      </c>
      <c r="DE1634" s="85">
        <v>8.8502927666836928E-2</v>
      </c>
      <c r="DF1634" s="85">
        <v>1</v>
      </c>
      <c r="DG1634" s="85">
        <v>0</v>
      </c>
      <c r="DH1634" s="85">
        <f t="shared" si="363"/>
        <v>1571</v>
      </c>
      <c r="DI1634" s="85">
        <f t="shared" si="363"/>
        <v>58</v>
      </c>
      <c r="DJ1634" s="85">
        <f t="shared" si="360"/>
        <v>0.61682926829268292</v>
      </c>
      <c r="DK1634" s="85">
        <f t="shared" si="360"/>
        <v>0.96</v>
      </c>
      <c r="DL1634" s="85">
        <f t="shared" si="361"/>
        <v>2.3414634146341483E-4</v>
      </c>
    </row>
    <row r="1635" spans="2:116">
      <c r="B1635">
        <v>23</v>
      </c>
      <c r="C1635">
        <v>72</v>
      </c>
      <c r="D1635">
        <v>19.276</v>
      </c>
      <c r="E1635">
        <v>3</v>
      </c>
      <c r="F1635">
        <v>4</v>
      </c>
      <c r="G1635">
        <v>4</v>
      </c>
      <c r="H1635">
        <v>2</v>
      </c>
      <c r="I1635">
        <v>1</v>
      </c>
      <c r="J1635">
        <v>1</v>
      </c>
      <c r="K1635">
        <v>1</v>
      </c>
      <c r="L1635">
        <v>1</v>
      </c>
      <c r="M1635">
        <v>10</v>
      </c>
      <c r="N1635">
        <v>0</v>
      </c>
      <c r="O1635">
        <v>0</v>
      </c>
      <c r="P1635">
        <v>0</v>
      </c>
      <c r="Q1635">
        <v>1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1</v>
      </c>
      <c r="Y1635">
        <v>0</v>
      </c>
      <c r="Z1635">
        <v>0</v>
      </c>
      <c r="AA1635">
        <v>0</v>
      </c>
      <c r="AB1635">
        <v>1</v>
      </c>
      <c r="AF1635">
        <v>19</v>
      </c>
      <c r="AG1635">
        <v>979</v>
      </c>
      <c r="AH1635">
        <v>115.85299999999999</v>
      </c>
      <c r="AI1635">
        <v>2</v>
      </c>
      <c r="AJ1635">
        <v>5</v>
      </c>
      <c r="AK1635">
        <v>6</v>
      </c>
      <c r="AL1635">
        <v>2</v>
      </c>
      <c r="AM1635">
        <v>1</v>
      </c>
      <c r="AN1635">
        <v>1</v>
      </c>
      <c r="AO1635">
        <v>1</v>
      </c>
      <c r="AP1635">
        <v>2</v>
      </c>
      <c r="AQ1635">
        <v>11</v>
      </c>
      <c r="AR1635">
        <v>1</v>
      </c>
      <c r="AS1635">
        <v>0</v>
      </c>
      <c r="AT1635">
        <v>1</v>
      </c>
      <c r="AU1635">
        <v>1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1</v>
      </c>
      <c r="BB1635">
        <v>0</v>
      </c>
      <c r="BC1635">
        <v>0</v>
      </c>
      <c r="BD1635">
        <v>0</v>
      </c>
      <c r="BE1635">
        <v>0</v>
      </c>
      <c r="BF1635" s="15">
        <v>1</v>
      </c>
      <c r="BG1635" s="16">
        <v>0</v>
      </c>
      <c r="BH1635" s="17">
        <f t="shared" si="352"/>
        <v>1</v>
      </c>
      <c r="BI1635">
        <f t="shared" si="353"/>
        <v>1</v>
      </c>
      <c r="BJ1635">
        <f t="shared" si="354"/>
        <v>0.97988568981213975</v>
      </c>
      <c r="BK1635" s="15">
        <f t="shared" si="355"/>
        <v>0.97988568981213975</v>
      </c>
      <c r="BL1635" s="17">
        <f t="shared" si="356"/>
        <v>2.0114310187860251E-2</v>
      </c>
      <c r="BM1635" s="15">
        <f t="shared" si="357"/>
        <v>-2.0319357169685907E-2</v>
      </c>
      <c r="BN1635" s="17">
        <f t="shared" si="358"/>
        <v>100</v>
      </c>
      <c r="BO1635">
        <f t="shared" si="359"/>
        <v>2.0527200669413284E-2</v>
      </c>
      <c r="DE1635" s="85">
        <v>8.8535280242999934E-2</v>
      </c>
      <c r="DF1635" s="85">
        <v>1</v>
      </c>
      <c r="DG1635" s="85">
        <v>0</v>
      </c>
      <c r="DH1635" s="85">
        <f t="shared" si="363"/>
        <v>1572</v>
      </c>
      <c r="DI1635" s="85">
        <f t="shared" si="363"/>
        <v>58</v>
      </c>
      <c r="DJ1635" s="85">
        <f t="shared" si="360"/>
        <v>0.61658536585365853</v>
      </c>
      <c r="DK1635" s="85">
        <f t="shared" si="360"/>
        <v>0.96</v>
      </c>
      <c r="DL1635" s="85">
        <f t="shared" si="361"/>
        <v>0</v>
      </c>
    </row>
    <row r="1636" spans="2:116">
      <c r="B1636">
        <v>102</v>
      </c>
      <c r="C1636">
        <v>-29</v>
      </c>
      <c r="D1636">
        <v>5.7549999999999999</v>
      </c>
      <c r="E1636">
        <v>6</v>
      </c>
      <c r="F1636">
        <v>5</v>
      </c>
      <c r="G1636">
        <v>3</v>
      </c>
      <c r="H1636">
        <v>2</v>
      </c>
      <c r="I1636">
        <v>1</v>
      </c>
      <c r="J1636">
        <v>1</v>
      </c>
      <c r="K1636">
        <v>1</v>
      </c>
      <c r="L1636">
        <v>1</v>
      </c>
      <c r="M1636">
        <v>9</v>
      </c>
      <c r="N1636">
        <v>0</v>
      </c>
      <c r="O1636">
        <v>1</v>
      </c>
      <c r="P1636">
        <v>0</v>
      </c>
      <c r="Q1636">
        <v>1</v>
      </c>
      <c r="R1636">
        <v>1</v>
      </c>
      <c r="S1636">
        <v>0</v>
      </c>
      <c r="T1636">
        <v>0</v>
      </c>
      <c r="U1636">
        <v>0</v>
      </c>
      <c r="V1636">
        <v>1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1</v>
      </c>
      <c r="AF1636">
        <v>20</v>
      </c>
      <c r="AG1636">
        <v>-11</v>
      </c>
      <c r="AH1636">
        <v>0.10299999999999999</v>
      </c>
      <c r="AI1636">
        <v>2</v>
      </c>
      <c r="AJ1636">
        <v>5</v>
      </c>
      <c r="AK1636">
        <v>2</v>
      </c>
      <c r="AL1636">
        <v>2</v>
      </c>
      <c r="AM1636">
        <v>2</v>
      </c>
      <c r="AN1636">
        <v>2</v>
      </c>
      <c r="AO1636">
        <v>2</v>
      </c>
      <c r="AP1636">
        <v>2</v>
      </c>
      <c r="AQ1636">
        <v>3</v>
      </c>
      <c r="AR1636">
        <v>1</v>
      </c>
      <c r="AS1636">
        <v>0</v>
      </c>
      <c r="AT1636">
        <v>1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 s="15">
        <v>0</v>
      </c>
      <c r="BG1636" s="16">
        <v>1</v>
      </c>
      <c r="BH1636" s="17">
        <f t="shared" si="352"/>
        <v>1</v>
      </c>
      <c r="BI1636">
        <f t="shared" si="353"/>
        <v>0</v>
      </c>
      <c r="BJ1636">
        <f t="shared" si="354"/>
        <v>2.8856546167078549E-2</v>
      </c>
      <c r="BK1636" s="15">
        <f t="shared" si="355"/>
        <v>2.8856546167078549E-2</v>
      </c>
      <c r="BL1636" s="17">
        <f t="shared" si="356"/>
        <v>0.97114345383292144</v>
      </c>
      <c r="BM1636" s="15">
        <f t="shared" si="357"/>
        <v>-2.9281083361093817E-2</v>
      </c>
      <c r="BN1636" s="17">
        <f t="shared" si="358"/>
        <v>100</v>
      </c>
      <c r="BO1636">
        <f t="shared" si="359"/>
        <v>2.9713989270263998E-2</v>
      </c>
      <c r="DE1636" s="85">
        <v>8.8550621118850037E-2</v>
      </c>
      <c r="DF1636" s="85">
        <v>0</v>
      </c>
      <c r="DG1636" s="85">
        <v>1</v>
      </c>
      <c r="DH1636" s="85">
        <f t="shared" si="363"/>
        <v>1572</v>
      </c>
      <c r="DI1636" s="85">
        <f t="shared" si="363"/>
        <v>59</v>
      </c>
      <c r="DJ1636" s="85">
        <f t="shared" si="360"/>
        <v>0.61658536585365853</v>
      </c>
      <c r="DK1636" s="85">
        <f t="shared" si="360"/>
        <v>0.95931034482758626</v>
      </c>
      <c r="DL1636" s="85">
        <f t="shared" si="361"/>
        <v>2.3397813288477735E-4</v>
      </c>
    </row>
    <row r="1637" spans="2:116">
      <c r="B1637">
        <v>64</v>
      </c>
      <c r="C1637">
        <v>-19</v>
      </c>
      <c r="D1637">
        <v>0.41899999999999998</v>
      </c>
      <c r="E1637">
        <v>15</v>
      </c>
      <c r="F1637">
        <v>5</v>
      </c>
      <c r="G1637">
        <v>4</v>
      </c>
      <c r="H1637">
        <v>1</v>
      </c>
      <c r="I1637">
        <v>1</v>
      </c>
      <c r="J1637">
        <v>1</v>
      </c>
      <c r="K1637">
        <v>2</v>
      </c>
      <c r="L1637">
        <v>2</v>
      </c>
      <c r="M1637">
        <v>6</v>
      </c>
      <c r="N1637">
        <v>1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1</v>
      </c>
      <c r="W1637">
        <v>0</v>
      </c>
      <c r="X1637">
        <v>0</v>
      </c>
      <c r="Y1637">
        <v>0</v>
      </c>
      <c r="Z1637">
        <v>0</v>
      </c>
      <c r="AA1637">
        <v>1</v>
      </c>
      <c r="AB1637">
        <v>1</v>
      </c>
      <c r="AF1637">
        <v>20</v>
      </c>
      <c r="AG1637">
        <v>-9</v>
      </c>
      <c r="AH1637">
        <v>5.3999999999999999E-2</v>
      </c>
      <c r="AI1637">
        <v>0</v>
      </c>
      <c r="AJ1637">
        <v>5</v>
      </c>
      <c r="AK1637">
        <v>3</v>
      </c>
      <c r="AL1637">
        <v>2</v>
      </c>
      <c r="AM1637">
        <v>1</v>
      </c>
      <c r="AN1637">
        <v>1</v>
      </c>
      <c r="AO1637">
        <v>2</v>
      </c>
      <c r="AP1637">
        <v>1</v>
      </c>
      <c r="AQ1637">
        <v>7</v>
      </c>
      <c r="AR1637">
        <v>0</v>
      </c>
      <c r="AS1637">
        <v>0</v>
      </c>
      <c r="AT1637">
        <v>1</v>
      </c>
      <c r="AU1637">
        <v>1</v>
      </c>
      <c r="AV1637">
        <v>1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1</v>
      </c>
      <c r="BE1637">
        <v>0</v>
      </c>
      <c r="BF1637" s="15">
        <v>0</v>
      </c>
      <c r="BG1637" s="16">
        <v>1</v>
      </c>
      <c r="BH1637" s="17">
        <f t="shared" si="352"/>
        <v>1</v>
      </c>
      <c r="BI1637">
        <f t="shared" si="353"/>
        <v>0</v>
      </c>
      <c r="BJ1637">
        <f t="shared" si="354"/>
        <v>0.17127576879202025</v>
      </c>
      <c r="BK1637" s="15">
        <f t="shared" si="355"/>
        <v>0.17127576879202025</v>
      </c>
      <c r="BL1637" s="17">
        <f t="shared" si="356"/>
        <v>0.82872423120797978</v>
      </c>
      <c r="BM1637" s="15">
        <f t="shared" si="357"/>
        <v>-0.18786783153051165</v>
      </c>
      <c r="BN1637" s="17">
        <f t="shared" si="358"/>
        <v>100</v>
      </c>
      <c r="BO1637">
        <f t="shared" si="359"/>
        <v>0.2066740205512782</v>
      </c>
      <c r="DE1637" s="85">
        <v>8.8562777352116206E-2</v>
      </c>
      <c r="DF1637" s="85">
        <v>1</v>
      </c>
      <c r="DG1637" s="85">
        <v>0</v>
      </c>
      <c r="DH1637" s="85">
        <f t="shared" si="363"/>
        <v>1573</v>
      </c>
      <c r="DI1637" s="85">
        <f t="shared" si="363"/>
        <v>59</v>
      </c>
      <c r="DJ1637" s="85">
        <f t="shared" si="360"/>
        <v>0.61634146341463414</v>
      </c>
      <c r="DK1637" s="85">
        <f t="shared" si="360"/>
        <v>0.95931034482758626</v>
      </c>
      <c r="DL1637" s="85">
        <f t="shared" si="361"/>
        <v>2.3397813288477735E-4</v>
      </c>
    </row>
    <row r="1638" spans="2:116">
      <c r="B1638">
        <v>91</v>
      </c>
      <c r="C1638">
        <v>-28</v>
      </c>
      <c r="D1638">
        <v>1.571</v>
      </c>
      <c r="E1638">
        <v>8</v>
      </c>
      <c r="F1638">
        <v>5</v>
      </c>
      <c r="G1638">
        <v>3</v>
      </c>
      <c r="H1638">
        <v>2</v>
      </c>
      <c r="I1638">
        <v>1</v>
      </c>
      <c r="J1638">
        <v>1</v>
      </c>
      <c r="K1638">
        <v>2</v>
      </c>
      <c r="L1638">
        <v>2</v>
      </c>
      <c r="M1638">
        <v>9</v>
      </c>
      <c r="N1638">
        <v>1</v>
      </c>
      <c r="O1638">
        <v>0</v>
      </c>
      <c r="P1638">
        <v>1</v>
      </c>
      <c r="Q1638">
        <v>1</v>
      </c>
      <c r="R1638">
        <v>0</v>
      </c>
      <c r="S1638">
        <v>0</v>
      </c>
      <c r="T1638">
        <v>0</v>
      </c>
      <c r="U1638">
        <v>0</v>
      </c>
      <c r="V1638">
        <v>1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F1638">
        <v>20</v>
      </c>
      <c r="AG1638">
        <v>-9</v>
      </c>
      <c r="AH1638">
        <v>0.11</v>
      </c>
      <c r="AI1638">
        <v>6</v>
      </c>
      <c r="AJ1638">
        <v>5</v>
      </c>
      <c r="AK1638">
        <v>3</v>
      </c>
      <c r="AL1638">
        <v>2</v>
      </c>
      <c r="AM1638">
        <v>1</v>
      </c>
      <c r="AN1638">
        <v>1</v>
      </c>
      <c r="AO1638">
        <v>2</v>
      </c>
      <c r="AP1638">
        <v>2</v>
      </c>
      <c r="AQ1638">
        <v>6</v>
      </c>
      <c r="AR1638">
        <v>0</v>
      </c>
      <c r="AS1638">
        <v>0</v>
      </c>
      <c r="AT1638">
        <v>1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1</v>
      </c>
      <c r="BA1638">
        <v>0</v>
      </c>
      <c r="BB1638">
        <v>0</v>
      </c>
      <c r="BC1638">
        <v>0</v>
      </c>
      <c r="BD1638">
        <v>0</v>
      </c>
      <c r="BE1638">
        <v>1</v>
      </c>
      <c r="BF1638" s="15">
        <v>0</v>
      </c>
      <c r="BG1638" s="16">
        <v>1</v>
      </c>
      <c r="BH1638" s="17">
        <f t="shared" si="352"/>
        <v>1</v>
      </c>
      <c r="BI1638">
        <f t="shared" si="353"/>
        <v>0</v>
      </c>
      <c r="BJ1638">
        <f t="shared" si="354"/>
        <v>0.14443935723163343</v>
      </c>
      <c r="BK1638" s="15">
        <f t="shared" si="355"/>
        <v>0.14443935723163343</v>
      </c>
      <c r="BL1638" s="17">
        <f t="shared" si="356"/>
        <v>0.85556064276836663</v>
      </c>
      <c r="BM1638" s="15">
        <f t="shared" si="357"/>
        <v>-0.15599830240136309</v>
      </c>
      <c r="BN1638" s="17">
        <f t="shared" si="358"/>
        <v>100</v>
      </c>
      <c r="BO1638">
        <f t="shared" si="359"/>
        <v>0.16882421889378418</v>
      </c>
      <c r="DE1638" s="85">
        <v>8.8666005119081168E-2</v>
      </c>
      <c r="DF1638" s="85">
        <v>1</v>
      </c>
      <c r="DG1638" s="85">
        <v>0</v>
      </c>
      <c r="DH1638" s="85">
        <f t="shared" si="363"/>
        <v>1574</v>
      </c>
      <c r="DI1638" s="85">
        <f t="shared" si="363"/>
        <v>59</v>
      </c>
      <c r="DJ1638" s="85">
        <f t="shared" si="360"/>
        <v>0.61609756097560975</v>
      </c>
      <c r="DK1638" s="85">
        <f t="shared" si="360"/>
        <v>0.95931034482758626</v>
      </c>
      <c r="DL1638" s="85">
        <f t="shared" si="361"/>
        <v>2.3397813288477735E-4</v>
      </c>
    </row>
    <row r="1639" spans="2:116">
      <c r="B1639">
        <v>51</v>
      </c>
      <c r="C1639">
        <v>-15</v>
      </c>
      <c r="D1639">
        <v>0.254</v>
      </c>
      <c r="E1639">
        <v>15</v>
      </c>
      <c r="F1639">
        <v>5</v>
      </c>
      <c r="G1639">
        <v>3</v>
      </c>
      <c r="H1639">
        <v>1</v>
      </c>
      <c r="I1639">
        <v>1</v>
      </c>
      <c r="J1639">
        <v>1</v>
      </c>
      <c r="K1639">
        <v>2</v>
      </c>
      <c r="L1639">
        <v>2</v>
      </c>
      <c r="M1639">
        <v>9</v>
      </c>
      <c r="N1639">
        <v>0</v>
      </c>
      <c r="O1639">
        <v>0</v>
      </c>
      <c r="P1639">
        <v>1</v>
      </c>
      <c r="Q1639">
        <v>1</v>
      </c>
      <c r="R1639">
        <v>0</v>
      </c>
      <c r="S1639">
        <v>0</v>
      </c>
      <c r="T1639">
        <v>0</v>
      </c>
      <c r="U1639">
        <v>0</v>
      </c>
      <c r="V1639">
        <v>1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F1639">
        <v>20</v>
      </c>
      <c r="AG1639">
        <v>-8</v>
      </c>
      <c r="AH1639">
        <v>0.13900000000000001</v>
      </c>
      <c r="AI1639">
        <v>0</v>
      </c>
      <c r="AJ1639">
        <v>5</v>
      </c>
      <c r="AK1639">
        <v>3</v>
      </c>
      <c r="AL1639">
        <v>1</v>
      </c>
      <c r="AM1639">
        <v>1</v>
      </c>
      <c r="AN1639">
        <v>1</v>
      </c>
      <c r="AO1639">
        <v>1</v>
      </c>
      <c r="AP1639">
        <v>1</v>
      </c>
      <c r="AQ1639">
        <v>9</v>
      </c>
      <c r="AR1639">
        <v>0</v>
      </c>
      <c r="AS1639">
        <v>0</v>
      </c>
      <c r="AT1639">
        <v>1</v>
      </c>
      <c r="AU1639">
        <v>1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1</v>
      </c>
      <c r="BD1639">
        <v>0</v>
      </c>
      <c r="BE1639">
        <v>0</v>
      </c>
      <c r="BF1639" s="15">
        <v>0</v>
      </c>
      <c r="BG1639" s="16">
        <v>1</v>
      </c>
      <c r="BH1639" s="17">
        <f t="shared" si="352"/>
        <v>1</v>
      </c>
      <c r="BI1639">
        <f t="shared" si="353"/>
        <v>0</v>
      </c>
      <c r="BJ1639">
        <f t="shared" si="354"/>
        <v>0.12131997753892698</v>
      </c>
      <c r="BK1639" s="15">
        <f t="shared" si="355"/>
        <v>0.12131997753892698</v>
      </c>
      <c r="BL1639" s="17">
        <f t="shared" si="356"/>
        <v>0.87868002246107302</v>
      </c>
      <c r="BM1639" s="15">
        <f t="shared" si="357"/>
        <v>-0.12933447207386231</v>
      </c>
      <c r="BN1639" s="17">
        <f t="shared" si="358"/>
        <v>100</v>
      </c>
      <c r="BO1639">
        <f t="shared" si="359"/>
        <v>0.13807071338565874</v>
      </c>
      <c r="DE1639" s="85">
        <v>8.8722669334502943E-2</v>
      </c>
      <c r="DF1639" s="85">
        <v>1</v>
      </c>
      <c r="DG1639" s="85">
        <v>0</v>
      </c>
      <c r="DH1639" s="85">
        <f t="shared" si="363"/>
        <v>1575</v>
      </c>
      <c r="DI1639" s="85">
        <f t="shared" si="363"/>
        <v>59</v>
      </c>
      <c r="DJ1639" s="85">
        <f t="shared" si="360"/>
        <v>0.61585365853658536</v>
      </c>
      <c r="DK1639" s="85">
        <f t="shared" si="360"/>
        <v>0.95931034482758626</v>
      </c>
      <c r="DL1639" s="85">
        <f t="shared" si="361"/>
        <v>2.3397813288477735E-4</v>
      </c>
    </row>
    <row r="1640" spans="2:116">
      <c r="B1640">
        <v>85</v>
      </c>
      <c r="C1640">
        <v>16</v>
      </c>
      <c r="D1640">
        <v>7.2110000000000003</v>
      </c>
      <c r="E1640">
        <v>10</v>
      </c>
      <c r="F1640">
        <v>5</v>
      </c>
      <c r="G1640">
        <v>3</v>
      </c>
      <c r="H1640">
        <v>2</v>
      </c>
      <c r="I1640">
        <v>1</v>
      </c>
      <c r="J1640">
        <v>1</v>
      </c>
      <c r="K1640">
        <v>2</v>
      </c>
      <c r="L1640">
        <v>2</v>
      </c>
      <c r="M1640">
        <v>9</v>
      </c>
      <c r="N1640">
        <v>0</v>
      </c>
      <c r="O1640">
        <v>0</v>
      </c>
      <c r="P1640">
        <v>1</v>
      </c>
      <c r="Q1640">
        <v>1</v>
      </c>
      <c r="R1640">
        <v>0</v>
      </c>
      <c r="S1640">
        <v>0</v>
      </c>
      <c r="T1640">
        <v>0</v>
      </c>
      <c r="U1640">
        <v>0</v>
      </c>
      <c r="V1640">
        <v>1</v>
      </c>
      <c r="W1640">
        <v>1</v>
      </c>
      <c r="X1640">
        <v>1</v>
      </c>
      <c r="Y1640">
        <v>0</v>
      </c>
      <c r="Z1640">
        <v>0</v>
      </c>
      <c r="AA1640">
        <v>0</v>
      </c>
      <c r="AB1640">
        <v>1</v>
      </c>
      <c r="AF1640">
        <v>20</v>
      </c>
      <c r="AG1640">
        <v>-8</v>
      </c>
      <c r="AH1640">
        <v>0.218</v>
      </c>
      <c r="AI1640">
        <v>25</v>
      </c>
      <c r="AJ1640">
        <v>4</v>
      </c>
      <c r="AK1640">
        <v>4</v>
      </c>
      <c r="AL1640">
        <v>2</v>
      </c>
      <c r="AM1640">
        <v>1</v>
      </c>
      <c r="AN1640">
        <v>1</v>
      </c>
      <c r="AO1640">
        <v>2</v>
      </c>
      <c r="AP1640">
        <v>2</v>
      </c>
      <c r="AQ1640">
        <v>5</v>
      </c>
      <c r="AR1640">
        <v>0</v>
      </c>
      <c r="AS1640">
        <v>0</v>
      </c>
      <c r="AT1640">
        <v>1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1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 s="15">
        <v>0</v>
      </c>
      <c r="BG1640" s="16">
        <v>1</v>
      </c>
      <c r="BH1640" s="17">
        <f t="shared" si="352"/>
        <v>1</v>
      </c>
      <c r="BI1640">
        <f t="shared" si="353"/>
        <v>0</v>
      </c>
      <c r="BJ1640">
        <f t="shared" si="354"/>
        <v>0.14427530412842621</v>
      </c>
      <c r="BK1640" s="15">
        <f t="shared" si="355"/>
        <v>0.14427530412842621</v>
      </c>
      <c r="BL1640" s="17">
        <f t="shared" si="356"/>
        <v>0.85572469587157385</v>
      </c>
      <c r="BM1640" s="15">
        <f t="shared" si="357"/>
        <v>-0.15580657154268565</v>
      </c>
      <c r="BN1640" s="17">
        <f t="shared" si="358"/>
        <v>100</v>
      </c>
      <c r="BO1640">
        <f t="shared" si="359"/>
        <v>0.16860014070469093</v>
      </c>
      <c r="DE1640" s="85">
        <v>8.8838945359893617E-2</v>
      </c>
      <c r="DF1640" s="85">
        <v>1</v>
      </c>
      <c r="DG1640" s="85">
        <v>0</v>
      </c>
      <c r="DH1640" s="85">
        <f t="shared" ref="DH1640:DI1655" si="364">DH1639+DF1640</f>
        <v>1576</v>
      </c>
      <c r="DI1640" s="85">
        <f t="shared" si="364"/>
        <v>59</v>
      </c>
      <c r="DJ1640" s="85">
        <f t="shared" si="360"/>
        <v>0.61560975609756097</v>
      </c>
      <c r="DK1640" s="85">
        <f t="shared" si="360"/>
        <v>0.95931034482758626</v>
      </c>
      <c r="DL1640" s="85">
        <f t="shared" si="361"/>
        <v>2.3397813288477735E-4</v>
      </c>
    </row>
    <row r="1641" spans="2:116">
      <c r="B1641">
        <v>74</v>
      </c>
      <c r="C1641">
        <v>23</v>
      </c>
      <c r="D1641">
        <v>0.70499999999999996</v>
      </c>
      <c r="E1641">
        <v>10</v>
      </c>
      <c r="F1641">
        <v>5</v>
      </c>
      <c r="G1641">
        <v>3</v>
      </c>
      <c r="H1641">
        <v>2</v>
      </c>
      <c r="I1641">
        <v>1</v>
      </c>
      <c r="J1641">
        <v>1</v>
      </c>
      <c r="K1641">
        <v>1</v>
      </c>
      <c r="L1641">
        <v>1</v>
      </c>
      <c r="M1641">
        <v>9</v>
      </c>
      <c r="N1641">
        <v>0</v>
      </c>
      <c r="O1641">
        <v>0</v>
      </c>
      <c r="P1641">
        <v>1</v>
      </c>
      <c r="Q1641">
        <v>1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1</v>
      </c>
      <c r="X1641">
        <v>0</v>
      </c>
      <c r="Y1641">
        <v>0</v>
      </c>
      <c r="Z1641">
        <v>0</v>
      </c>
      <c r="AA1641">
        <v>0</v>
      </c>
      <c r="AB1641">
        <v>0</v>
      </c>
      <c r="AF1641">
        <v>20</v>
      </c>
      <c r="AG1641">
        <v>-7</v>
      </c>
      <c r="AH1641">
        <v>0</v>
      </c>
      <c r="AI1641">
        <v>4</v>
      </c>
      <c r="AJ1641">
        <v>5</v>
      </c>
      <c r="AK1641">
        <v>2</v>
      </c>
      <c r="AL1641">
        <v>1</v>
      </c>
      <c r="AM1641">
        <v>1</v>
      </c>
      <c r="AN1641">
        <v>1</v>
      </c>
      <c r="AO1641">
        <v>2</v>
      </c>
      <c r="AP1641">
        <v>1</v>
      </c>
      <c r="AQ1641">
        <v>6</v>
      </c>
      <c r="AR1641">
        <v>0</v>
      </c>
      <c r="AS1641">
        <v>0</v>
      </c>
      <c r="AT1641">
        <v>1</v>
      </c>
      <c r="AU1641">
        <v>0</v>
      </c>
      <c r="AV1641">
        <v>1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 s="15">
        <v>0</v>
      </c>
      <c r="BG1641" s="16">
        <v>1</v>
      </c>
      <c r="BH1641" s="17">
        <f t="shared" si="352"/>
        <v>1</v>
      </c>
      <c r="BI1641">
        <f t="shared" si="353"/>
        <v>0</v>
      </c>
      <c r="BJ1641">
        <f t="shared" si="354"/>
        <v>4.4688329708801725E-2</v>
      </c>
      <c r="BK1641" s="15">
        <f t="shared" si="355"/>
        <v>4.4688329708801725E-2</v>
      </c>
      <c r="BL1641" s="17">
        <f t="shared" si="356"/>
        <v>0.95531167029119823</v>
      </c>
      <c r="BM1641" s="15">
        <f t="shared" si="357"/>
        <v>-4.5717635418186763E-2</v>
      </c>
      <c r="BN1641" s="17">
        <f t="shared" si="358"/>
        <v>100</v>
      </c>
      <c r="BO1641">
        <f t="shared" si="359"/>
        <v>4.6778795966325656E-2</v>
      </c>
      <c r="DE1641" s="85">
        <v>8.8886136797147144E-2</v>
      </c>
      <c r="DF1641" s="85">
        <v>1</v>
      </c>
      <c r="DG1641" s="85">
        <v>0</v>
      </c>
      <c r="DH1641" s="85">
        <f t="shared" si="364"/>
        <v>1577</v>
      </c>
      <c r="DI1641" s="85">
        <f t="shared" si="364"/>
        <v>59</v>
      </c>
      <c r="DJ1641" s="85">
        <f t="shared" si="360"/>
        <v>0.61536585365853658</v>
      </c>
      <c r="DK1641" s="85">
        <f t="shared" si="360"/>
        <v>0.95931034482758626</v>
      </c>
      <c r="DL1641" s="85">
        <f t="shared" si="361"/>
        <v>2.3397813288477735E-4</v>
      </c>
    </row>
    <row r="1642" spans="2:116">
      <c r="B1642">
        <v>64</v>
      </c>
      <c r="C1642">
        <v>-15</v>
      </c>
      <c r="D1642">
        <v>0.25800000000000001</v>
      </c>
      <c r="E1642">
        <v>11</v>
      </c>
      <c r="F1642">
        <v>5</v>
      </c>
      <c r="G1642">
        <v>3</v>
      </c>
      <c r="H1642">
        <v>1</v>
      </c>
      <c r="I1642">
        <v>1</v>
      </c>
      <c r="J1642">
        <v>1</v>
      </c>
      <c r="K1642">
        <v>2</v>
      </c>
      <c r="L1642">
        <v>2</v>
      </c>
      <c r="M1642">
        <v>8</v>
      </c>
      <c r="N1642">
        <v>0</v>
      </c>
      <c r="O1642">
        <v>0</v>
      </c>
      <c r="P1642">
        <v>0</v>
      </c>
      <c r="Q1642">
        <v>1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1</v>
      </c>
      <c r="AB1642">
        <v>0</v>
      </c>
      <c r="AF1642">
        <v>20</v>
      </c>
      <c r="AG1642">
        <v>-7</v>
      </c>
      <c r="AH1642">
        <v>1.0999999999999999E-2</v>
      </c>
      <c r="AI1642">
        <v>7</v>
      </c>
      <c r="AJ1642">
        <v>4</v>
      </c>
      <c r="AK1642">
        <v>2</v>
      </c>
      <c r="AL1642">
        <v>1</v>
      </c>
      <c r="AM1642">
        <v>1</v>
      </c>
      <c r="AN1642">
        <v>1</v>
      </c>
      <c r="AO1642">
        <v>2</v>
      </c>
      <c r="AP1642">
        <v>2</v>
      </c>
      <c r="AQ1642">
        <v>5</v>
      </c>
      <c r="AR1642">
        <v>0</v>
      </c>
      <c r="AS1642">
        <v>0</v>
      </c>
      <c r="AT1642">
        <v>1</v>
      </c>
      <c r="AU1642">
        <v>0</v>
      </c>
      <c r="AV1642">
        <v>0</v>
      </c>
      <c r="AW1642">
        <v>1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 s="15">
        <v>0</v>
      </c>
      <c r="BG1642" s="16">
        <v>1</v>
      </c>
      <c r="BH1642" s="17">
        <f t="shared" si="352"/>
        <v>1</v>
      </c>
      <c r="BI1642">
        <f t="shared" si="353"/>
        <v>0</v>
      </c>
      <c r="BJ1642">
        <f t="shared" si="354"/>
        <v>5.5138676396608834E-2</v>
      </c>
      <c r="BK1642" s="15">
        <f t="shared" si="355"/>
        <v>5.5138676396608834E-2</v>
      </c>
      <c r="BL1642" s="17">
        <f t="shared" si="356"/>
        <v>0.94486132360339115</v>
      </c>
      <c r="BM1642" s="15">
        <f t="shared" si="357"/>
        <v>-5.6717109766502599E-2</v>
      </c>
      <c r="BN1642" s="17">
        <f t="shared" si="358"/>
        <v>100</v>
      </c>
      <c r="BO1642">
        <f t="shared" si="359"/>
        <v>5.8356369362572713E-2</v>
      </c>
      <c r="DE1642" s="85">
        <v>8.8895185744999092E-2</v>
      </c>
      <c r="DF1642" s="85">
        <v>1</v>
      </c>
      <c r="DG1642" s="85">
        <v>0</v>
      </c>
      <c r="DH1642" s="85">
        <f t="shared" si="364"/>
        <v>1578</v>
      </c>
      <c r="DI1642" s="85">
        <f t="shared" si="364"/>
        <v>59</v>
      </c>
      <c r="DJ1642" s="85">
        <f t="shared" si="360"/>
        <v>0.61512195121951219</v>
      </c>
      <c r="DK1642" s="85">
        <f t="shared" si="360"/>
        <v>0.95931034482758626</v>
      </c>
      <c r="DL1642" s="85">
        <f t="shared" si="361"/>
        <v>2.3397813288477735E-4</v>
      </c>
    </row>
    <row r="1643" spans="2:116">
      <c r="B1643">
        <v>113</v>
      </c>
      <c r="C1643">
        <v>-40</v>
      </c>
      <c r="D1643">
        <v>6.2030000000000003</v>
      </c>
      <c r="E1643">
        <v>20</v>
      </c>
      <c r="F1643">
        <v>4</v>
      </c>
      <c r="G1643">
        <v>4</v>
      </c>
      <c r="H1643">
        <v>2</v>
      </c>
      <c r="I1643">
        <v>1</v>
      </c>
      <c r="J1643">
        <v>1</v>
      </c>
      <c r="K1643">
        <v>2</v>
      </c>
      <c r="L1643">
        <v>2</v>
      </c>
      <c r="M1643">
        <v>8</v>
      </c>
      <c r="N1643">
        <v>1</v>
      </c>
      <c r="O1643">
        <v>1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1</v>
      </c>
      <c r="W1643">
        <v>0</v>
      </c>
      <c r="X1643">
        <v>0</v>
      </c>
      <c r="Y1643">
        <v>1</v>
      </c>
      <c r="Z1643">
        <v>1</v>
      </c>
      <c r="AA1643">
        <v>1</v>
      </c>
      <c r="AB1643">
        <v>1</v>
      </c>
      <c r="AF1643">
        <v>20</v>
      </c>
      <c r="AG1643">
        <v>-7</v>
      </c>
      <c r="AH1643">
        <v>0.21299999999999999</v>
      </c>
      <c r="AI1643">
        <v>21</v>
      </c>
      <c r="AJ1643">
        <v>5</v>
      </c>
      <c r="AK1643">
        <v>6</v>
      </c>
      <c r="AL1643">
        <v>2</v>
      </c>
      <c r="AM1643">
        <v>1</v>
      </c>
      <c r="AN1643">
        <v>1</v>
      </c>
      <c r="AO1643">
        <v>2</v>
      </c>
      <c r="AP1643">
        <v>2</v>
      </c>
      <c r="AQ1643">
        <v>8</v>
      </c>
      <c r="AR1643">
        <v>0</v>
      </c>
      <c r="AS1643">
        <v>0</v>
      </c>
      <c r="AT1643">
        <v>0</v>
      </c>
      <c r="AU1643">
        <v>1</v>
      </c>
      <c r="AV1643">
        <v>1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1</v>
      </c>
      <c r="BF1643" s="15">
        <v>0</v>
      </c>
      <c r="BG1643" s="16">
        <v>1</v>
      </c>
      <c r="BH1643" s="17">
        <f t="shared" si="352"/>
        <v>1</v>
      </c>
      <c r="BI1643">
        <f t="shared" si="353"/>
        <v>0</v>
      </c>
      <c r="BJ1643">
        <f t="shared" si="354"/>
        <v>0.11917382123349247</v>
      </c>
      <c r="BK1643" s="15">
        <f t="shared" si="355"/>
        <v>0.11917382123349247</v>
      </c>
      <c r="BL1643" s="17">
        <f t="shared" si="356"/>
        <v>0.88082617876650748</v>
      </c>
      <c r="BM1643" s="15">
        <f t="shared" si="357"/>
        <v>-0.12689497243665723</v>
      </c>
      <c r="BN1643" s="17">
        <f t="shared" si="358"/>
        <v>100</v>
      </c>
      <c r="BO1643">
        <f t="shared" si="359"/>
        <v>0.13529777396078449</v>
      </c>
      <c r="DE1643" s="85">
        <v>8.8974760664505298E-2</v>
      </c>
      <c r="DF1643" s="85">
        <v>1</v>
      </c>
      <c r="DG1643" s="85">
        <v>0</v>
      </c>
      <c r="DH1643" s="85">
        <f t="shared" si="364"/>
        <v>1579</v>
      </c>
      <c r="DI1643" s="85">
        <f t="shared" si="364"/>
        <v>59</v>
      </c>
      <c r="DJ1643" s="85">
        <f t="shared" si="360"/>
        <v>0.6148780487804878</v>
      </c>
      <c r="DK1643" s="85">
        <f t="shared" si="360"/>
        <v>0.95931034482758626</v>
      </c>
      <c r="DL1643" s="85">
        <f t="shared" si="361"/>
        <v>2.3397813288477735E-4</v>
      </c>
    </row>
    <row r="1644" spans="2:116">
      <c r="B1644">
        <v>58</v>
      </c>
      <c r="C1644">
        <v>84</v>
      </c>
      <c r="D1644">
        <v>4.5</v>
      </c>
      <c r="E1644">
        <v>26</v>
      </c>
      <c r="F1644">
        <v>5</v>
      </c>
      <c r="G1644">
        <v>5</v>
      </c>
      <c r="H1644">
        <v>2</v>
      </c>
      <c r="I1644">
        <v>1</v>
      </c>
      <c r="J1644">
        <v>1</v>
      </c>
      <c r="K1644">
        <v>2</v>
      </c>
      <c r="L1644">
        <v>2</v>
      </c>
      <c r="M1644">
        <v>10</v>
      </c>
      <c r="N1644">
        <v>1</v>
      </c>
      <c r="O1644">
        <v>0</v>
      </c>
      <c r="P1644">
        <v>1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1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F1644">
        <v>20</v>
      </c>
      <c r="AG1644">
        <v>-7</v>
      </c>
      <c r="AH1644">
        <v>0.28999999999999998</v>
      </c>
      <c r="AI1644">
        <v>10</v>
      </c>
      <c r="AJ1644">
        <v>1</v>
      </c>
      <c r="AK1644">
        <v>6</v>
      </c>
      <c r="AL1644">
        <v>1</v>
      </c>
      <c r="AM1644">
        <v>2</v>
      </c>
      <c r="AN1644">
        <v>2</v>
      </c>
      <c r="AO1644">
        <v>2</v>
      </c>
      <c r="AP1644">
        <v>2</v>
      </c>
      <c r="AQ1644">
        <v>3</v>
      </c>
      <c r="AR1644">
        <v>1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1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 s="15">
        <v>0</v>
      </c>
      <c r="BG1644" s="16">
        <v>1</v>
      </c>
      <c r="BH1644" s="17">
        <f t="shared" si="352"/>
        <v>1</v>
      </c>
      <c r="BI1644">
        <f t="shared" si="353"/>
        <v>0</v>
      </c>
      <c r="BJ1644">
        <f t="shared" si="354"/>
        <v>0.10052139012474544</v>
      </c>
      <c r="BK1644" s="15">
        <f t="shared" si="355"/>
        <v>0.10052139012474544</v>
      </c>
      <c r="BL1644" s="17">
        <f t="shared" si="356"/>
        <v>0.89947860987525452</v>
      </c>
      <c r="BM1644" s="15">
        <f t="shared" si="357"/>
        <v>-0.1059400058906913</v>
      </c>
      <c r="BN1644" s="17">
        <f t="shared" si="358"/>
        <v>100</v>
      </c>
      <c r="BO1644">
        <f t="shared" si="359"/>
        <v>0.11175517574418629</v>
      </c>
      <c r="DE1644" s="85">
        <v>8.897517522401803E-2</v>
      </c>
      <c r="DF1644" s="85">
        <v>1</v>
      </c>
      <c r="DG1644" s="85">
        <v>0</v>
      </c>
      <c r="DH1644" s="85">
        <f t="shared" si="364"/>
        <v>1580</v>
      </c>
      <c r="DI1644" s="85">
        <f t="shared" si="364"/>
        <v>59</v>
      </c>
      <c r="DJ1644" s="85">
        <f t="shared" si="360"/>
        <v>0.61463414634146341</v>
      </c>
      <c r="DK1644" s="85">
        <f t="shared" si="360"/>
        <v>0.95931034482758626</v>
      </c>
      <c r="DL1644" s="85">
        <f t="shared" si="361"/>
        <v>2.3397813288477735E-4</v>
      </c>
    </row>
    <row r="1645" spans="2:116">
      <c r="B1645">
        <v>15</v>
      </c>
      <c r="C1645">
        <v>14</v>
      </c>
      <c r="D1645">
        <v>4.7080000000000002</v>
      </c>
      <c r="E1645">
        <v>12</v>
      </c>
      <c r="F1645">
        <v>5</v>
      </c>
      <c r="G1645">
        <v>3</v>
      </c>
      <c r="H1645">
        <v>1</v>
      </c>
      <c r="I1645">
        <v>2</v>
      </c>
      <c r="J1645">
        <v>1</v>
      </c>
      <c r="K1645">
        <v>2</v>
      </c>
      <c r="L1645">
        <v>2</v>
      </c>
      <c r="M1645">
        <v>5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F1645">
        <v>20</v>
      </c>
      <c r="AG1645">
        <v>-7</v>
      </c>
      <c r="AH1645">
        <v>0.88700000000000001</v>
      </c>
      <c r="AI1645">
        <v>2</v>
      </c>
      <c r="AJ1645">
        <v>2</v>
      </c>
      <c r="AK1645">
        <v>2</v>
      </c>
      <c r="AL1645">
        <v>2</v>
      </c>
      <c r="AM1645">
        <v>2</v>
      </c>
      <c r="AN1645">
        <v>2</v>
      </c>
      <c r="AO1645">
        <v>2</v>
      </c>
      <c r="AP1645">
        <v>2</v>
      </c>
      <c r="AQ1645">
        <v>4</v>
      </c>
      <c r="AR1645">
        <v>0</v>
      </c>
      <c r="AS1645">
        <v>0</v>
      </c>
      <c r="AT1645">
        <v>1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1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 s="15">
        <v>0</v>
      </c>
      <c r="BG1645" s="16">
        <v>1</v>
      </c>
      <c r="BH1645" s="17">
        <f t="shared" si="352"/>
        <v>1</v>
      </c>
      <c r="BI1645">
        <f t="shared" si="353"/>
        <v>0</v>
      </c>
      <c r="BJ1645">
        <f t="shared" si="354"/>
        <v>8.7775010600948833E-2</v>
      </c>
      <c r="BK1645" s="15">
        <f t="shared" si="355"/>
        <v>8.7775010600948833E-2</v>
      </c>
      <c r="BL1645" s="17">
        <f t="shared" si="356"/>
        <v>0.91222498939905117</v>
      </c>
      <c r="BM1645" s="15">
        <f t="shared" si="357"/>
        <v>-9.1868620430507711E-2</v>
      </c>
      <c r="BN1645" s="17">
        <f t="shared" si="358"/>
        <v>100</v>
      </c>
      <c r="BO1645">
        <f t="shared" si="359"/>
        <v>9.6220791604023706E-2</v>
      </c>
      <c r="DE1645" s="85">
        <v>8.9015678562658601E-2</v>
      </c>
      <c r="DF1645" s="85">
        <v>1</v>
      </c>
      <c r="DG1645" s="85">
        <v>0</v>
      </c>
      <c r="DH1645" s="85">
        <f t="shared" si="364"/>
        <v>1581</v>
      </c>
      <c r="DI1645" s="85">
        <f t="shared" si="364"/>
        <v>59</v>
      </c>
      <c r="DJ1645" s="85">
        <f t="shared" si="360"/>
        <v>0.61439024390243901</v>
      </c>
      <c r="DK1645" s="85">
        <f t="shared" si="360"/>
        <v>0.95931034482758626</v>
      </c>
      <c r="DL1645" s="85">
        <f t="shared" si="361"/>
        <v>2.3397813288477735E-4</v>
      </c>
    </row>
    <row r="1646" spans="2:116">
      <c r="B1646">
        <v>72</v>
      </c>
      <c r="C1646">
        <v>231</v>
      </c>
      <c r="D1646">
        <v>18.853000000000002</v>
      </c>
      <c r="E1646">
        <v>10</v>
      </c>
      <c r="F1646">
        <v>3</v>
      </c>
      <c r="G1646">
        <v>4</v>
      </c>
      <c r="H1646">
        <v>2</v>
      </c>
      <c r="I1646">
        <v>1</v>
      </c>
      <c r="J1646">
        <v>1</v>
      </c>
      <c r="K1646">
        <v>1</v>
      </c>
      <c r="L1646">
        <v>1</v>
      </c>
      <c r="M1646">
        <v>3</v>
      </c>
      <c r="N1646">
        <v>1</v>
      </c>
      <c r="O1646">
        <v>0</v>
      </c>
      <c r="P1646">
        <v>0</v>
      </c>
      <c r="Q1646">
        <v>1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1</v>
      </c>
      <c r="X1646">
        <v>0</v>
      </c>
      <c r="Y1646">
        <v>0</v>
      </c>
      <c r="Z1646">
        <v>0</v>
      </c>
      <c r="AA1646">
        <v>0</v>
      </c>
      <c r="AB1646">
        <v>0</v>
      </c>
      <c r="AF1646">
        <v>20</v>
      </c>
      <c r="AG1646">
        <v>-6</v>
      </c>
      <c r="AH1646">
        <v>0</v>
      </c>
      <c r="AI1646">
        <v>0</v>
      </c>
      <c r="AJ1646">
        <v>2</v>
      </c>
      <c r="AK1646">
        <v>5</v>
      </c>
      <c r="AL1646">
        <v>2</v>
      </c>
      <c r="AM1646">
        <v>1</v>
      </c>
      <c r="AN1646">
        <v>1</v>
      </c>
      <c r="AO1646">
        <v>2</v>
      </c>
      <c r="AP1646">
        <v>2</v>
      </c>
      <c r="AQ1646">
        <v>5</v>
      </c>
      <c r="AR1646">
        <v>0</v>
      </c>
      <c r="AS1646">
        <v>0</v>
      </c>
      <c r="AT1646">
        <v>1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 s="15">
        <v>1</v>
      </c>
      <c r="BG1646" s="16">
        <v>0</v>
      </c>
      <c r="BH1646" s="17">
        <f t="shared" si="352"/>
        <v>1</v>
      </c>
      <c r="BI1646">
        <f t="shared" si="353"/>
        <v>1</v>
      </c>
      <c r="BJ1646">
        <f t="shared" si="354"/>
        <v>8.5725240306782774E-2</v>
      </c>
      <c r="BK1646" s="15">
        <f t="shared" si="355"/>
        <v>8.5725240306782774E-2</v>
      </c>
      <c r="BL1646" s="17">
        <f t="shared" si="356"/>
        <v>0.91427475969321725</v>
      </c>
      <c r="BM1646" s="15">
        <f t="shared" si="357"/>
        <v>-2.4566079774083533</v>
      </c>
      <c r="BN1646" s="17">
        <f t="shared" si="358"/>
        <v>0</v>
      </c>
      <c r="BO1646">
        <f t="shared" si="359"/>
        <v>10.665175815446245</v>
      </c>
      <c r="DE1646" s="85">
        <v>8.9063748846111665E-2</v>
      </c>
      <c r="DF1646" s="85">
        <v>1</v>
      </c>
      <c r="DG1646" s="85">
        <v>0</v>
      </c>
      <c r="DH1646" s="85">
        <f t="shared" si="364"/>
        <v>1582</v>
      </c>
      <c r="DI1646" s="85">
        <f t="shared" si="364"/>
        <v>59</v>
      </c>
      <c r="DJ1646" s="85">
        <f t="shared" si="360"/>
        <v>0.61414634146341462</v>
      </c>
      <c r="DK1646" s="85">
        <f t="shared" si="360"/>
        <v>0.95931034482758626</v>
      </c>
      <c r="DL1646" s="85">
        <f t="shared" si="361"/>
        <v>2.3397813288477735E-4</v>
      </c>
    </row>
    <row r="1647" spans="2:116">
      <c r="B1647">
        <v>64</v>
      </c>
      <c r="C1647">
        <v>-23</v>
      </c>
      <c r="D1647">
        <v>1.0429999999999999</v>
      </c>
      <c r="E1647">
        <v>11</v>
      </c>
      <c r="F1647">
        <v>5</v>
      </c>
      <c r="G1647">
        <v>3</v>
      </c>
      <c r="H1647">
        <v>2</v>
      </c>
      <c r="I1647">
        <v>1</v>
      </c>
      <c r="J1647">
        <v>1</v>
      </c>
      <c r="K1647">
        <v>2</v>
      </c>
      <c r="L1647">
        <v>2</v>
      </c>
      <c r="M1647">
        <v>9</v>
      </c>
      <c r="N1647">
        <v>0</v>
      </c>
      <c r="O1647">
        <v>0</v>
      </c>
      <c r="P1647">
        <v>0</v>
      </c>
      <c r="Q1647">
        <v>1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F1647">
        <v>20</v>
      </c>
      <c r="AG1647">
        <v>-6</v>
      </c>
      <c r="AH1647">
        <v>0.13100000000000001</v>
      </c>
      <c r="AI1647">
        <v>14</v>
      </c>
      <c r="AJ1647">
        <v>2</v>
      </c>
      <c r="AK1647">
        <v>6</v>
      </c>
      <c r="AL1647">
        <v>2</v>
      </c>
      <c r="AM1647">
        <v>2</v>
      </c>
      <c r="AN1647">
        <v>1</v>
      </c>
      <c r="AO1647">
        <v>2</v>
      </c>
      <c r="AP1647">
        <v>2</v>
      </c>
      <c r="AQ1647">
        <v>4</v>
      </c>
      <c r="AR1647">
        <v>1</v>
      </c>
      <c r="AS1647">
        <v>0</v>
      </c>
      <c r="AT1647">
        <v>1</v>
      </c>
      <c r="AU1647">
        <v>0</v>
      </c>
      <c r="AV1647">
        <v>1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1</v>
      </c>
      <c r="BF1647" s="15">
        <v>0</v>
      </c>
      <c r="BG1647" s="16">
        <v>1</v>
      </c>
      <c r="BH1647" s="17">
        <f t="shared" si="352"/>
        <v>1</v>
      </c>
      <c r="BI1647">
        <f t="shared" si="353"/>
        <v>0</v>
      </c>
      <c r="BJ1647">
        <f t="shared" si="354"/>
        <v>6.7787264194816871E-2</v>
      </c>
      <c r="BK1647" s="15">
        <f t="shared" si="355"/>
        <v>6.7787264194816871E-2</v>
      </c>
      <c r="BL1647" s="17">
        <f t="shared" si="356"/>
        <v>0.93221273580518316</v>
      </c>
      <c r="BM1647" s="15">
        <f t="shared" si="357"/>
        <v>-7.0194233041581594E-2</v>
      </c>
      <c r="BN1647" s="17">
        <f t="shared" si="358"/>
        <v>100</v>
      </c>
      <c r="BO1647">
        <f t="shared" si="359"/>
        <v>7.2716518012668804E-2</v>
      </c>
      <c r="DE1647" s="85">
        <v>8.9097060983922394E-2</v>
      </c>
      <c r="DF1647" s="85">
        <v>1</v>
      </c>
      <c r="DG1647" s="85">
        <v>0</v>
      </c>
      <c r="DH1647" s="85">
        <f t="shared" si="364"/>
        <v>1583</v>
      </c>
      <c r="DI1647" s="85">
        <f t="shared" si="364"/>
        <v>59</v>
      </c>
      <c r="DJ1647" s="85">
        <f t="shared" si="360"/>
        <v>0.61390243902439023</v>
      </c>
      <c r="DK1647" s="85">
        <f t="shared" si="360"/>
        <v>0.95931034482758626</v>
      </c>
      <c r="DL1647" s="85">
        <f t="shared" si="361"/>
        <v>2.3397813288477735E-4</v>
      </c>
    </row>
    <row r="1648" spans="2:116">
      <c r="B1648">
        <v>12</v>
      </c>
      <c r="C1648">
        <v>284</v>
      </c>
      <c r="D1648">
        <v>55.792999999999999</v>
      </c>
      <c r="E1648">
        <v>20</v>
      </c>
      <c r="F1648">
        <v>2</v>
      </c>
      <c r="G1648">
        <v>6</v>
      </c>
      <c r="H1648">
        <v>2</v>
      </c>
      <c r="I1648">
        <v>1</v>
      </c>
      <c r="J1648">
        <v>1</v>
      </c>
      <c r="K1648">
        <v>2</v>
      </c>
      <c r="L1648">
        <v>2</v>
      </c>
      <c r="M1648">
        <v>9</v>
      </c>
      <c r="N1648">
        <v>1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1</v>
      </c>
      <c r="AF1648">
        <v>20</v>
      </c>
      <c r="AG1648">
        <v>-6</v>
      </c>
      <c r="AH1648">
        <v>0.251</v>
      </c>
      <c r="AI1648">
        <v>5</v>
      </c>
      <c r="AJ1648">
        <v>2</v>
      </c>
      <c r="AK1648">
        <v>6</v>
      </c>
      <c r="AL1648">
        <v>2</v>
      </c>
      <c r="AM1648">
        <v>1</v>
      </c>
      <c r="AN1648">
        <v>1</v>
      </c>
      <c r="AO1648">
        <v>2</v>
      </c>
      <c r="AP1648">
        <v>2</v>
      </c>
      <c r="AQ1648">
        <v>5</v>
      </c>
      <c r="AR1648">
        <v>1</v>
      </c>
      <c r="AS1648">
        <v>1</v>
      </c>
      <c r="AT1648">
        <v>1</v>
      </c>
      <c r="AU1648">
        <v>1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 s="15">
        <v>0</v>
      </c>
      <c r="BG1648" s="16">
        <v>1</v>
      </c>
      <c r="BH1648" s="17">
        <f t="shared" si="352"/>
        <v>1</v>
      </c>
      <c r="BI1648">
        <f t="shared" si="353"/>
        <v>0</v>
      </c>
      <c r="BJ1648">
        <f t="shared" si="354"/>
        <v>0.2327251381726356</v>
      </c>
      <c r="BK1648" s="15">
        <f t="shared" si="355"/>
        <v>0.2327251381726356</v>
      </c>
      <c r="BL1648" s="17">
        <f t="shared" si="356"/>
        <v>0.76727486182736437</v>
      </c>
      <c r="BM1648" s="15">
        <f t="shared" si="357"/>
        <v>-0.26491018219188545</v>
      </c>
      <c r="BN1648" s="17">
        <f t="shared" si="358"/>
        <v>100</v>
      </c>
      <c r="BO1648">
        <f t="shared" si="359"/>
        <v>0.30331390972248273</v>
      </c>
      <c r="DE1648" s="85">
        <v>8.9202177268316002E-2</v>
      </c>
      <c r="DF1648" s="85">
        <v>1</v>
      </c>
      <c r="DG1648" s="85">
        <v>0</v>
      </c>
      <c r="DH1648" s="85">
        <f t="shared" si="364"/>
        <v>1584</v>
      </c>
      <c r="DI1648" s="85">
        <f t="shared" si="364"/>
        <v>59</v>
      </c>
      <c r="DJ1648" s="85">
        <f t="shared" si="360"/>
        <v>0.61365853658536584</v>
      </c>
      <c r="DK1648" s="85">
        <f t="shared" si="360"/>
        <v>0.95931034482758626</v>
      </c>
      <c r="DL1648" s="85">
        <f t="shared" si="361"/>
        <v>2.3397813288477735E-4</v>
      </c>
    </row>
    <row r="1649" spans="2:116">
      <c r="B1649">
        <v>38</v>
      </c>
      <c r="C1649">
        <v>80</v>
      </c>
      <c r="D1649">
        <v>20.053000000000001</v>
      </c>
      <c r="E1649">
        <v>10</v>
      </c>
      <c r="F1649">
        <v>2</v>
      </c>
      <c r="G1649">
        <v>5</v>
      </c>
      <c r="H1649">
        <v>2</v>
      </c>
      <c r="I1649">
        <v>1</v>
      </c>
      <c r="J1649">
        <v>1</v>
      </c>
      <c r="K1649">
        <v>2</v>
      </c>
      <c r="L1649">
        <v>2</v>
      </c>
      <c r="M1649">
        <v>1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F1649">
        <v>20</v>
      </c>
      <c r="AG1649">
        <v>-5</v>
      </c>
      <c r="AH1649">
        <v>8.9999999999999993E-3</v>
      </c>
      <c r="AI1649">
        <v>3</v>
      </c>
      <c r="AJ1649">
        <v>4</v>
      </c>
      <c r="AK1649">
        <v>2</v>
      </c>
      <c r="AL1649">
        <v>2</v>
      </c>
      <c r="AM1649">
        <v>1</v>
      </c>
      <c r="AN1649">
        <v>1</v>
      </c>
      <c r="AO1649">
        <v>2</v>
      </c>
      <c r="AP1649">
        <v>2</v>
      </c>
      <c r="AQ1649">
        <v>5</v>
      </c>
      <c r="AR1649">
        <v>1</v>
      </c>
      <c r="AS1649">
        <v>0</v>
      </c>
      <c r="AT1649">
        <v>1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 s="15">
        <v>0</v>
      </c>
      <c r="BG1649" s="16">
        <v>1</v>
      </c>
      <c r="BH1649" s="17">
        <f t="shared" si="352"/>
        <v>1</v>
      </c>
      <c r="BI1649">
        <f t="shared" si="353"/>
        <v>0</v>
      </c>
      <c r="BJ1649">
        <f t="shared" si="354"/>
        <v>5.9290865314020051E-2</v>
      </c>
      <c r="BK1649" s="15">
        <f t="shared" si="355"/>
        <v>5.9290865314020051E-2</v>
      </c>
      <c r="BL1649" s="17">
        <f t="shared" si="356"/>
        <v>0.94070913468597994</v>
      </c>
      <c r="BM1649" s="15">
        <f t="shared" si="357"/>
        <v>-6.1121289531573753E-2</v>
      </c>
      <c r="BN1649" s="17">
        <f t="shared" si="358"/>
        <v>100</v>
      </c>
      <c r="BO1649">
        <f t="shared" si="359"/>
        <v>6.3027840517156306E-2</v>
      </c>
      <c r="DE1649" s="85">
        <v>8.9310505723010775E-2</v>
      </c>
      <c r="DF1649" s="85">
        <v>1</v>
      </c>
      <c r="DG1649" s="85">
        <v>0</v>
      </c>
      <c r="DH1649" s="85">
        <f t="shared" si="364"/>
        <v>1585</v>
      </c>
      <c r="DI1649" s="85">
        <f t="shared" si="364"/>
        <v>59</v>
      </c>
      <c r="DJ1649" s="85">
        <f t="shared" si="360"/>
        <v>0.61341463414634145</v>
      </c>
      <c r="DK1649" s="85">
        <f t="shared" si="360"/>
        <v>0.95931034482758626</v>
      </c>
      <c r="DL1649" s="85">
        <f t="shared" si="361"/>
        <v>2.3397813288477735E-4</v>
      </c>
    </row>
    <row r="1650" spans="2:116">
      <c r="B1650">
        <v>48</v>
      </c>
      <c r="C1650">
        <v>1</v>
      </c>
      <c r="D1650">
        <v>2.895</v>
      </c>
      <c r="E1650">
        <v>20</v>
      </c>
      <c r="F1650">
        <v>5</v>
      </c>
      <c r="G1650">
        <v>4</v>
      </c>
      <c r="H1650">
        <v>1</v>
      </c>
      <c r="I1650">
        <v>1</v>
      </c>
      <c r="J1650">
        <v>1</v>
      </c>
      <c r="K1650">
        <v>2</v>
      </c>
      <c r="L1650">
        <v>1</v>
      </c>
      <c r="M1650">
        <v>7</v>
      </c>
      <c r="N1650">
        <v>1</v>
      </c>
      <c r="O1650">
        <v>0</v>
      </c>
      <c r="P1650">
        <v>1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1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F1650">
        <v>20</v>
      </c>
      <c r="AG1650">
        <v>-5</v>
      </c>
      <c r="AH1650">
        <v>1.4999999999999999E-2</v>
      </c>
      <c r="AI1650">
        <v>7</v>
      </c>
      <c r="AJ1650">
        <v>3</v>
      </c>
      <c r="AK1650">
        <v>3</v>
      </c>
      <c r="AL1650">
        <v>1</v>
      </c>
      <c r="AM1650">
        <v>2</v>
      </c>
      <c r="AN1650">
        <v>2</v>
      </c>
      <c r="AO1650">
        <v>2</v>
      </c>
      <c r="AP1650">
        <v>2</v>
      </c>
      <c r="AQ1650">
        <v>4</v>
      </c>
      <c r="AR1650">
        <v>1</v>
      </c>
      <c r="AS1650">
        <v>0</v>
      </c>
      <c r="AT1650">
        <v>1</v>
      </c>
      <c r="AU1650">
        <v>0</v>
      </c>
      <c r="AV1650">
        <v>0</v>
      </c>
      <c r="AW1650">
        <v>1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1</v>
      </c>
      <c r="BF1650" s="15">
        <v>0</v>
      </c>
      <c r="BG1650" s="16">
        <v>1</v>
      </c>
      <c r="BH1650" s="17">
        <f t="shared" si="352"/>
        <v>1</v>
      </c>
      <c r="BI1650">
        <f t="shared" si="353"/>
        <v>0</v>
      </c>
      <c r="BJ1650">
        <f t="shared" si="354"/>
        <v>4.2331535029061534E-2</v>
      </c>
      <c r="BK1650" s="15">
        <f t="shared" si="355"/>
        <v>4.2331535029061534E-2</v>
      </c>
      <c r="BL1650" s="17">
        <f t="shared" si="356"/>
        <v>0.95766846497093849</v>
      </c>
      <c r="BM1650" s="15">
        <f t="shared" si="357"/>
        <v>-4.3253630875012113E-2</v>
      </c>
      <c r="BN1650" s="17">
        <f t="shared" si="358"/>
        <v>100</v>
      </c>
      <c r="BO1650">
        <f t="shared" si="359"/>
        <v>4.4202703312723295E-2</v>
      </c>
      <c r="DE1650" s="85">
        <v>8.9345786630109211E-2</v>
      </c>
      <c r="DF1650" s="85">
        <v>1</v>
      </c>
      <c r="DG1650" s="85">
        <v>0</v>
      </c>
      <c r="DH1650" s="85">
        <f t="shared" si="364"/>
        <v>1586</v>
      </c>
      <c r="DI1650" s="85">
        <f t="shared" si="364"/>
        <v>59</v>
      </c>
      <c r="DJ1650" s="85">
        <f t="shared" si="360"/>
        <v>0.61317073170731706</v>
      </c>
      <c r="DK1650" s="85">
        <f t="shared" si="360"/>
        <v>0.95931034482758626</v>
      </c>
      <c r="DL1650" s="85">
        <f t="shared" si="361"/>
        <v>2.3397813288477735E-4</v>
      </c>
    </row>
    <row r="1651" spans="2:116">
      <c r="B1651">
        <v>52</v>
      </c>
      <c r="C1651">
        <v>86</v>
      </c>
      <c r="D1651">
        <v>8.6980000000000004</v>
      </c>
      <c r="E1651">
        <v>2</v>
      </c>
      <c r="F1651">
        <v>5</v>
      </c>
      <c r="G1651">
        <v>2</v>
      </c>
      <c r="H1651">
        <v>1</v>
      </c>
      <c r="I1651">
        <v>1</v>
      </c>
      <c r="J1651">
        <v>1</v>
      </c>
      <c r="K1651">
        <v>1</v>
      </c>
      <c r="L1651">
        <v>1</v>
      </c>
      <c r="M1651">
        <v>7</v>
      </c>
      <c r="N1651">
        <v>1</v>
      </c>
      <c r="O1651">
        <v>0</v>
      </c>
      <c r="P1651">
        <v>1</v>
      </c>
      <c r="Q1651">
        <v>1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1</v>
      </c>
      <c r="X1651">
        <v>0</v>
      </c>
      <c r="Y1651">
        <v>0</v>
      </c>
      <c r="Z1651">
        <v>0</v>
      </c>
      <c r="AA1651">
        <v>0</v>
      </c>
      <c r="AB1651">
        <v>1</v>
      </c>
      <c r="AF1651">
        <v>20</v>
      </c>
      <c r="AG1651">
        <v>-5</v>
      </c>
      <c r="AH1651">
        <v>0.63</v>
      </c>
      <c r="AI1651">
        <v>21</v>
      </c>
      <c r="AJ1651">
        <v>3</v>
      </c>
      <c r="AK1651">
        <v>5</v>
      </c>
      <c r="AL1651">
        <v>1</v>
      </c>
      <c r="AM1651">
        <v>1</v>
      </c>
      <c r="AN1651">
        <v>1</v>
      </c>
      <c r="AO1651">
        <v>2</v>
      </c>
      <c r="AP1651">
        <v>2</v>
      </c>
      <c r="AQ1651">
        <v>2</v>
      </c>
      <c r="AR1651">
        <v>1</v>
      </c>
      <c r="AS1651">
        <v>0</v>
      </c>
      <c r="AT1651">
        <v>1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 s="15">
        <v>0</v>
      </c>
      <c r="BG1651" s="16">
        <v>1</v>
      </c>
      <c r="BH1651" s="17">
        <f t="shared" si="352"/>
        <v>1</v>
      </c>
      <c r="BI1651">
        <f t="shared" si="353"/>
        <v>0</v>
      </c>
      <c r="BJ1651">
        <f t="shared" si="354"/>
        <v>6.0064638539056511E-2</v>
      </c>
      <c r="BK1651" s="15">
        <f t="shared" si="355"/>
        <v>6.0064638539056511E-2</v>
      </c>
      <c r="BL1651" s="17">
        <f t="shared" si="356"/>
        <v>0.93993536146094347</v>
      </c>
      <c r="BM1651" s="15">
        <f t="shared" si="357"/>
        <v>-6.1944170485719062E-2</v>
      </c>
      <c r="BN1651" s="17">
        <f t="shared" si="358"/>
        <v>100</v>
      </c>
      <c r="BO1651">
        <f t="shared" si="359"/>
        <v>6.3902945885233986E-2</v>
      </c>
      <c r="DE1651" s="85">
        <v>8.9454928024889621E-2</v>
      </c>
      <c r="DF1651" s="85">
        <v>1</v>
      </c>
      <c r="DG1651" s="85">
        <v>0</v>
      </c>
      <c r="DH1651" s="85">
        <f t="shared" si="364"/>
        <v>1587</v>
      </c>
      <c r="DI1651" s="85">
        <f t="shared" si="364"/>
        <v>59</v>
      </c>
      <c r="DJ1651" s="85">
        <f t="shared" si="360"/>
        <v>0.61292682926829267</v>
      </c>
      <c r="DK1651" s="85">
        <f t="shared" si="360"/>
        <v>0.95931034482758626</v>
      </c>
      <c r="DL1651" s="85">
        <f t="shared" si="361"/>
        <v>2.3397813288477735E-4</v>
      </c>
    </row>
    <row r="1652" spans="2:116">
      <c r="B1652">
        <v>23</v>
      </c>
      <c r="C1652">
        <v>2</v>
      </c>
      <c r="D1652">
        <v>2E-3</v>
      </c>
      <c r="E1652">
        <v>0</v>
      </c>
      <c r="F1652">
        <v>5</v>
      </c>
      <c r="G1652">
        <v>4</v>
      </c>
      <c r="H1652">
        <v>2</v>
      </c>
      <c r="I1652">
        <v>1</v>
      </c>
      <c r="J1652">
        <v>1</v>
      </c>
      <c r="K1652">
        <v>1</v>
      </c>
      <c r="L1652">
        <v>1</v>
      </c>
      <c r="M1652">
        <v>11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F1652">
        <v>20</v>
      </c>
      <c r="AG1652">
        <v>-3</v>
      </c>
      <c r="AH1652">
        <v>0</v>
      </c>
      <c r="AI1652">
        <v>11</v>
      </c>
      <c r="AJ1652">
        <v>3</v>
      </c>
      <c r="AK1652">
        <v>3</v>
      </c>
      <c r="AL1652">
        <v>1</v>
      </c>
      <c r="AM1652">
        <v>1</v>
      </c>
      <c r="AN1652">
        <v>1</v>
      </c>
      <c r="AO1652">
        <v>2</v>
      </c>
      <c r="AP1652">
        <v>2</v>
      </c>
      <c r="AQ1652">
        <v>2</v>
      </c>
      <c r="AR1652">
        <v>0</v>
      </c>
      <c r="AS1652">
        <v>0</v>
      </c>
      <c r="AT1652">
        <v>0</v>
      </c>
      <c r="AU1652">
        <v>1</v>
      </c>
      <c r="AV1652">
        <v>1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1</v>
      </c>
      <c r="BF1652" s="15">
        <v>0</v>
      </c>
      <c r="BG1652" s="16">
        <v>1</v>
      </c>
      <c r="BH1652" s="17">
        <f t="shared" si="352"/>
        <v>1</v>
      </c>
      <c r="BI1652">
        <f t="shared" si="353"/>
        <v>0</v>
      </c>
      <c r="BJ1652">
        <f t="shared" si="354"/>
        <v>5.6387281928974138E-2</v>
      </c>
      <c r="BK1652" s="15">
        <f t="shared" si="355"/>
        <v>5.6387281928974138E-2</v>
      </c>
      <c r="BL1652" s="17">
        <f t="shared" si="356"/>
        <v>0.94361271807102587</v>
      </c>
      <c r="BM1652" s="15">
        <f t="shared" si="357"/>
        <v>-5.8039453295461084E-2</v>
      </c>
      <c r="BN1652" s="17">
        <f t="shared" si="358"/>
        <v>100</v>
      </c>
      <c r="BO1652">
        <f t="shared" si="359"/>
        <v>5.9756805783885016E-2</v>
      </c>
      <c r="DE1652" s="85">
        <v>8.9716229165606759E-2</v>
      </c>
      <c r="DF1652" s="85">
        <v>1</v>
      </c>
      <c r="DG1652" s="85">
        <v>0</v>
      </c>
      <c r="DH1652" s="85">
        <f t="shared" si="364"/>
        <v>1588</v>
      </c>
      <c r="DI1652" s="85">
        <f t="shared" si="364"/>
        <v>59</v>
      </c>
      <c r="DJ1652" s="85">
        <f t="shared" si="360"/>
        <v>0.61268292682926828</v>
      </c>
      <c r="DK1652" s="85">
        <f t="shared" si="360"/>
        <v>0.95931034482758626</v>
      </c>
      <c r="DL1652" s="85">
        <f t="shared" si="361"/>
        <v>2.3397813288477735E-4</v>
      </c>
    </row>
    <row r="1653" spans="2:116">
      <c r="B1653">
        <v>102</v>
      </c>
      <c r="C1653">
        <v>-53</v>
      </c>
      <c r="D1653">
        <v>2.0249999999999999</v>
      </c>
      <c r="E1653">
        <v>25</v>
      </c>
      <c r="F1653">
        <v>5</v>
      </c>
      <c r="G1653">
        <v>4</v>
      </c>
      <c r="H1653">
        <v>1</v>
      </c>
      <c r="I1653">
        <v>1</v>
      </c>
      <c r="J1653">
        <v>1</v>
      </c>
      <c r="K1653">
        <v>2</v>
      </c>
      <c r="L1653">
        <v>1</v>
      </c>
      <c r="M1653">
        <v>7</v>
      </c>
      <c r="N1653">
        <v>1</v>
      </c>
      <c r="O1653">
        <v>0</v>
      </c>
      <c r="P1653">
        <v>0</v>
      </c>
      <c r="Q1653">
        <v>1</v>
      </c>
      <c r="R1653">
        <v>0</v>
      </c>
      <c r="S1653">
        <v>0</v>
      </c>
      <c r="T1653">
        <v>0</v>
      </c>
      <c r="U1653">
        <v>0</v>
      </c>
      <c r="V1653">
        <v>1</v>
      </c>
      <c r="W1653">
        <v>0</v>
      </c>
      <c r="X1653">
        <v>0</v>
      </c>
      <c r="Y1653">
        <v>1</v>
      </c>
      <c r="Z1653">
        <v>1</v>
      </c>
      <c r="AA1653">
        <v>1</v>
      </c>
      <c r="AB1653">
        <v>1</v>
      </c>
      <c r="AF1653">
        <v>20</v>
      </c>
      <c r="AG1653">
        <v>-1</v>
      </c>
      <c r="AH1653">
        <v>0</v>
      </c>
      <c r="AI1653">
        <v>9</v>
      </c>
      <c r="AJ1653">
        <v>5</v>
      </c>
      <c r="AK1653">
        <v>3</v>
      </c>
      <c r="AL1653">
        <v>2</v>
      </c>
      <c r="AM1653">
        <v>1</v>
      </c>
      <c r="AN1653">
        <v>1</v>
      </c>
      <c r="AO1653">
        <v>1</v>
      </c>
      <c r="AP1653">
        <v>1</v>
      </c>
      <c r="AQ1653">
        <v>8</v>
      </c>
      <c r="AR1653">
        <v>0</v>
      </c>
      <c r="AS1653">
        <v>1</v>
      </c>
      <c r="AT1653">
        <v>1</v>
      </c>
      <c r="AU1653">
        <v>1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1</v>
      </c>
      <c r="BF1653" s="15">
        <v>0</v>
      </c>
      <c r="BG1653" s="16">
        <v>1</v>
      </c>
      <c r="BH1653" s="17">
        <f t="shared" si="352"/>
        <v>1</v>
      </c>
      <c r="BI1653">
        <f t="shared" si="353"/>
        <v>0</v>
      </c>
      <c r="BJ1653">
        <f t="shared" si="354"/>
        <v>0.16988647045051022</v>
      </c>
      <c r="BK1653" s="15">
        <f t="shared" si="355"/>
        <v>0.16988647045051022</v>
      </c>
      <c r="BL1653" s="17">
        <f t="shared" si="356"/>
        <v>0.8301135295494898</v>
      </c>
      <c r="BM1653" s="15">
        <f t="shared" si="357"/>
        <v>-0.18619280495563217</v>
      </c>
      <c r="BN1653" s="17">
        <f t="shared" si="358"/>
        <v>100</v>
      </c>
      <c r="BO1653">
        <f t="shared" si="359"/>
        <v>0.20465450134598959</v>
      </c>
      <c r="DE1653" s="85">
        <v>8.9752700486432094E-2</v>
      </c>
      <c r="DF1653" s="85">
        <v>1</v>
      </c>
      <c r="DG1653" s="85">
        <v>0</v>
      </c>
      <c r="DH1653" s="85">
        <f t="shared" si="364"/>
        <v>1589</v>
      </c>
      <c r="DI1653" s="85">
        <f t="shared" si="364"/>
        <v>59</v>
      </c>
      <c r="DJ1653" s="85">
        <f t="shared" si="360"/>
        <v>0.61243902439024389</v>
      </c>
      <c r="DK1653" s="85">
        <f t="shared" si="360"/>
        <v>0.95931034482758626</v>
      </c>
      <c r="DL1653" s="85">
        <f t="shared" si="361"/>
        <v>2.3397813288477735E-4</v>
      </c>
    </row>
    <row r="1654" spans="2:116">
      <c r="B1654">
        <v>100</v>
      </c>
      <c r="C1654">
        <v>75</v>
      </c>
      <c r="D1654">
        <v>21.733000000000001</v>
      </c>
      <c r="E1654">
        <v>15</v>
      </c>
      <c r="F1654">
        <v>5</v>
      </c>
      <c r="G1654">
        <v>4</v>
      </c>
      <c r="H1654">
        <v>2</v>
      </c>
      <c r="I1654">
        <v>1</v>
      </c>
      <c r="J1654">
        <v>1</v>
      </c>
      <c r="K1654">
        <v>2</v>
      </c>
      <c r="L1654">
        <v>2</v>
      </c>
      <c r="M1654">
        <v>8</v>
      </c>
      <c r="N1654">
        <v>0</v>
      </c>
      <c r="O1654">
        <v>1</v>
      </c>
      <c r="P1654">
        <v>1</v>
      </c>
      <c r="Q1654">
        <v>1</v>
      </c>
      <c r="R1654">
        <v>0</v>
      </c>
      <c r="S1654">
        <v>1</v>
      </c>
      <c r="T1654">
        <v>0</v>
      </c>
      <c r="U1654">
        <v>0</v>
      </c>
      <c r="V1654">
        <v>1</v>
      </c>
      <c r="W1654">
        <v>1</v>
      </c>
      <c r="X1654">
        <v>0</v>
      </c>
      <c r="Y1654">
        <v>0</v>
      </c>
      <c r="Z1654">
        <v>0</v>
      </c>
      <c r="AA1654">
        <v>0</v>
      </c>
      <c r="AB1654">
        <v>1</v>
      </c>
      <c r="AF1654">
        <v>20</v>
      </c>
      <c r="AG1654">
        <v>-1</v>
      </c>
      <c r="AH1654">
        <v>0.78500000000000003</v>
      </c>
      <c r="AI1654">
        <v>4</v>
      </c>
      <c r="AJ1654">
        <v>1</v>
      </c>
      <c r="AK1654">
        <v>4</v>
      </c>
      <c r="AL1654">
        <v>1</v>
      </c>
      <c r="AM1654">
        <v>1</v>
      </c>
      <c r="AN1654">
        <v>2</v>
      </c>
      <c r="AO1654">
        <v>2</v>
      </c>
      <c r="AP1654">
        <v>2</v>
      </c>
      <c r="AQ1654">
        <v>5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 s="15">
        <v>0</v>
      </c>
      <c r="BG1654" s="16">
        <v>1</v>
      </c>
      <c r="BH1654" s="17">
        <f t="shared" si="352"/>
        <v>1</v>
      </c>
      <c r="BI1654">
        <f t="shared" si="353"/>
        <v>0</v>
      </c>
      <c r="BJ1654">
        <f t="shared" si="354"/>
        <v>4.3661141691596239E-2</v>
      </c>
      <c r="BK1654" s="15">
        <f t="shared" si="355"/>
        <v>4.3661141691596239E-2</v>
      </c>
      <c r="BL1654" s="17">
        <f t="shared" si="356"/>
        <v>0.95633885830840382</v>
      </c>
      <c r="BM1654" s="15">
        <f t="shared" si="357"/>
        <v>-4.4642974437326392E-2</v>
      </c>
      <c r="BN1654" s="17">
        <f t="shared" si="358"/>
        <v>100</v>
      </c>
      <c r="BO1654">
        <f t="shared" si="359"/>
        <v>4.5654467882676186E-2</v>
      </c>
      <c r="DE1654" s="85">
        <v>8.985503070553387E-2</v>
      </c>
      <c r="DF1654" s="85">
        <v>1</v>
      </c>
      <c r="DG1654" s="85">
        <v>0</v>
      </c>
      <c r="DH1654" s="85">
        <f t="shared" si="364"/>
        <v>1590</v>
      </c>
      <c r="DI1654" s="85">
        <f t="shared" si="364"/>
        <v>59</v>
      </c>
      <c r="DJ1654" s="85">
        <f t="shared" si="360"/>
        <v>0.6121951219512195</v>
      </c>
      <c r="DK1654" s="85">
        <f t="shared" si="360"/>
        <v>0.95931034482758626</v>
      </c>
      <c r="DL1654" s="85">
        <f t="shared" si="361"/>
        <v>2.3397813288477735E-4</v>
      </c>
    </row>
    <row r="1655" spans="2:116">
      <c r="B1655">
        <v>72</v>
      </c>
      <c r="C1655">
        <v>-22</v>
      </c>
      <c r="D1655">
        <v>0.14899999999999999</v>
      </c>
      <c r="E1655">
        <v>16</v>
      </c>
      <c r="F1655">
        <v>5</v>
      </c>
      <c r="G1655">
        <v>3</v>
      </c>
      <c r="H1655">
        <v>2</v>
      </c>
      <c r="I1655">
        <v>1</v>
      </c>
      <c r="J1655">
        <v>1</v>
      </c>
      <c r="K1655">
        <v>2</v>
      </c>
      <c r="L1655">
        <v>1</v>
      </c>
      <c r="M1655">
        <v>10</v>
      </c>
      <c r="N1655">
        <v>0</v>
      </c>
      <c r="O1655">
        <v>1</v>
      </c>
      <c r="P1655">
        <v>1</v>
      </c>
      <c r="Q1655">
        <v>1</v>
      </c>
      <c r="R1655">
        <v>0</v>
      </c>
      <c r="S1655">
        <v>0</v>
      </c>
      <c r="T1655">
        <v>0</v>
      </c>
      <c r="U1655">
        <v>1</v>
      </c>
      <c r="V1655">
        <v>1</v>
      </c>
      <c r="W1655">
        <v>0</v>
      </c>
      <c r="X1655">
        <v>0</v>
      </c>
      <c r="Y1655">
        <v>0</v>
      </c>
      <c r="Z1655">
        <v>1</v>
      </c>
      <c r="AA1655">
        <v>0</v>
      </c>
      <c r="AB1655">
        <v>1</v>
      </c>
      <c r="AF1655">
        <v>20</v>
      </c>
      <c r="AG1655">
        <v>0</v>
      </c>
      <c r="AH1655">
        <v>0</v>
      </c>
      <c r="AI1655">
        <v>24</v>
      </c>
      <c r="AJ1655">
        <v>4</v>
      </c>
      <c r="AK1655">
        <v>4</v>
      </c>
      <c r="AL1655">
        <v>2</v>
      </c>
      <c r="AM1655">
        <v>1</v>
      </c>
      <c r="AN1655">
        <v>1</v>
      </c>
      <c r="AO1655">
        <v>2</v>
      </c>
      <c r="AP1655">
        <v>2</v>
      </c>
      <c r="AQ1655">
        <v>6</v>
      </c>
      <c r="AR1655">
        <v>0</v>
      </c>
      <c r="AS1655">
        <v>0</v>
      </c>
      <c r="AT1655">
        <v>1</v>
      </c>
      <c r="AU1655">
        <v>1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 s="15">
        <v>0</v>
      </c>
      <c r="BG1655" s="16">
        <v>1</v>
      </c>
      <c r="BH1655" s="17">
        <f t="shared" si="352"/>
        <v>1</v>
      </c>
      <c r="BI1655">
        <f t="shared" si="353"/>
        <v>0</v>
      </c>
      <c r="BJ1655">
        <f t="shared" si="354"/>
        <v>0.12016506764438639</v>
      </c>
      <c r="BK1655" s="15">
        <f t="shared" si="355"/>
        <v>0.12016506764438639</v>
      </c>
      <c r="BL1655" s="17">
        <f t="shared" si="356"/>
        <v>0.87983493235561361</v>
      </c>
      <c r="BM1655" s="15">
        <f t="shared" si="357"/>
        <v>-0.12802096597324689</v>
      </c>
      <c r="BN1655" s="17">
        <f t="shared" si="358"/>
        <v>100</v>
      </c>
      <c r="BO1655">
        <f t="shared" si="359"/>
        <v>0.13657683188670874</v>
      </c>
      <c r="DE1655" s="85">
        <v>8.9902401411767335E-2</v>
      </c>
      <c r="DF1655" s="85">
        <v>1</v>
      </c>
      <c r="DG1655" s="85">
        <v>0</v>
      </c>
      <c r="DH1655" s="85">
        <f t="shared" si="364"/>
        <v>1591</v>
      </c>
      <c r="DI1655" s="85">
        <f t="shared" si="364"/>
        <v>59</v>
      </c>
      <c r="DJ1655" s="85">
        <f t="shared" si="360"/>
        <v>0.61195121951219511</v>
      </c>
      <c r="DK1655" s="85">
        <f t="shared" si="360"/>
        <v>0.95931034482758626</v>
      </c>
      <c r="DL1655" s="85">
        <f t="shared" si="361"/>
        <v>2.3397813288477735E-4</v>
      </c>
    </row>
    <row r="1656" spans="2:116">
      <c r="B1656">
        <v>68</v>
      </c>
      <c r="C1656">
        <v>112</v>
      </c>
      <c r="D1656">
        <v>17.591999999999999</v>
      </c>
      <c r="E1656">
        <v>5</v>
      </c>
      <c r="F1656">
        <v>2</v>
      </c>
      <c r="G1656">
        <v>5</v>
      </c>
      <c r="H1656">
        <v>1</v>
      </c>
      <c r="I1656">
        <v>1</v>
      </c>
      <c r="J1656">
        <v>2</v>
      </c>
      <c r="K1656">
        <v>2</v>
      </c>
      <c r="L1656">
        <v>2</v>
      </c>
      <c r="M1656">
        <v>8</v>
      </c>
      <c r="N1656">
        <v>1</v>
      </c>
      <c r="O1656">
        <v>1</v>
      </c>
      <c r="P1656">
        <v>1</v>
      </c>
      <c r="Q1656">
        <v>1</v>
      </c>
      <c r="R1656">
        <v>0</v>
      </c>
      <c r="S1656">
        <v>1</v>
      </c>
      <c r="T1656">
        <v>1</v>
      </c>
      <c r="U1656">
        <v>1</v>
      </c>
      <c r="V1656">
        <v>1</v>
      </c>
      <c r="W1656">
        <v>0</v>
      </c>
      <c r="X1656">
        <v>0</v>
      </c>
      <c r="Y1656">
        <v>1</v>
      </c>
      <c r="Z1656">
        <v>0</v>
      </c>
      <c r="AA1656">
        <v>1</v>
      </c>
      <c r="AB1656">
        <v>1</v>
      </c>
      <c r="AF1656">
        <v>20</v>
      </c>
      <c r="AG1656">
        <v>1</v>
      </c>
      <c r="AH1656">
        <v>0</v>
      </c>
      <c r="AI1656">
        <v>10</v>
      </c>
      <c r="AJ1656">
        <v>3</v>
      </c>
      <c r="AK1656">
        <v>5</v>
      </c>
      <c r="AL1656">
        <v>1</v>
      </c>
      <c r="AM1656">
        <v>2</v>
      </c>
      <c r="AN1656">
        <v>1</v>
      </c>
      <c r="AO1656">
        <v>2</v>
      </c>
      <c r="AP1656">
        <v>2</v>
      </c>
      <c r="AQ1656">
        <v>6</v>
      </c>
      <c r="AR1656">
        <v>0</v>
      </c>
      <c r="AS1656">
        <v>0</v>
      </c>
      <c r="AT1656">
        <v>1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 s="15">
        <v>0</v>
      </c>
      <c r="BG1656" s="16">
        <v>1</v>
      </c>
      <c r="BH1656" s="17">
        <f t="shared" si="352"/>
        <v>1</v>
      </c>
      <c r="BI1656">
        <f t="shared" si="353"/>
        <v>0</v>
      </c>
      <c r="BJ1656">
        <f t="shared" si="354"/>
        <v>6.3132653190872051E-2</v>
      </c>
      <c r="BK1656" s="15">
        <f t="shared" si="355"/>
        <v>6.3132653190872051E-2</v>
      </c>
      <c r="BL1656" s="17">
        <f t="shared" si="356"/>
        <v>0.93686734680912798</v>
      </c>
      <c r="BM1656" s="15">
        <f t="shared" si="357"/>
        <v>-6.5213579008136624E-2</v>
      </c>
      <c r="BN1656" s="17">
        <f t="shared" si="358"/>
        <v>100</v>
      </c>
      <c r="BO1656">
        <f t="shared" si="359"/>
        <v>6.7386971491636735E-2</v>
      </c>
      <c r="DE1656" s="85">
        <v>8.9922387283770389E-2</v>
      </c>
      <c r="DF1656" s="85">
        <v>1</v>
      </c>
      <c r="DG1656" s="85">
        <v>0</v>
      </c>
      <c r="DH1656" s="85">
        <f t="shared" ref="DH1656:DI1671" si="365">DH1655+DF1656</f>
        <v>1592</v>
      </c>
      <c r="DI1656" s="85">
        <f t="shared" si="365"/>
        <v>59</v>
      </c>
      <c r="DJ1656" s="85">
        <f t="shared" si="360"/>
        <v>0.61170731707317072</v>
      </c>
      <c r="DK1656" s="85">
        <f t="shared" si="360"/>
        <v>0.95931034482758626</v>
      </c>
      <c r="DL1656" s="85">
        <f t="shared" si="361"/>
        <v>0</v>
      </c>
    </row>
    <row r="1657" spans="2:116">
      <c r="B1657">
        <v>0</v>
      </c>
      <c r="C1657">
        <v>0</v>
      </c>
      <c r="D1657">
        <v>0</v>
      </c>
      <c r="E1657">
        <v>20</v>
      </c>
      <c r="F1657">
        <v>5</v>
      </c>
      <c r="G1657">
        <v>5</v>
      </c>
      <c r="H1657">
        <v>2</v>
      </c>
      <c r="I1657">
        <v>1</v>
      </c>
      <c r="J1657">
        <v>1</v>
      </c>
      <c r="K1657">
        <v>2</v>
      </c>
      <c r="L1657">
        <v>1</v>
      </c>
      <c r="M1657">
        <v>10</v>
      </c>
      <c r="N1657">
        <v>1</v>
      </c>
      <c r="O1657">
        <v>1</v>
      </c>
      <c r="P1657">
        <v>1</v>
      </c>
      <c r="Q1657">
        <v>1</v>
      </c>
      <c r="R1657">
        <v>0</v>
      </c>
      <c r="S1657">
        <v>0</v>
      </c>
      <c r="T1657">
        <v>0</v>
      </c>
      <c r="U1657">
        <v>0</v>
      </c>
      <c r="V1657">
        <v>1</v>
      </c>
      <c r="W1657">
        <v>1</v>
      </c>
      <c r="X1657">
        <v>0</v>
      </c>
      <c r="Y1657">
        <v>0</v>
      </c>
      <c r="Z1657">
        <v>0</v>
      </c>
      <c r="AA1657">
        <v>0</v>
      </c>
      <c r="AB1657">
        <v>1</v>
      </c>
      <c r="AF1657">
        <v>20</v>
      </c>
      <c r="AG1657">
        <v>1</v>
      </c>
      <c r="AH1657">
        <v>0.14199999999999999</v>
      </c>
      <c r="AI1657">
        <v>3</v>
      </c>
      <c r="AJ1657">
        <v>5</v>
      </c>
      <c r="AK1657">
        <v>2</v>
      </c>
      <c r="AL1657">
        <v>2</v>
      </c>
      <c r="AM1657">
        <v>2</v>
      </c>
      <c r="AN1657">
        <v>2</v>
      </c>
      <c r="AO1657">
        <v>2</v>
      </c>
      <c r="AP1657">
        <v>2</v>
      </c>
      <c r="AQ1657">
        <v>4</v>
      </c>
      <c r="AR1657">
        <v>1</v>
      </c>
      <c r="AS1657">
        <v>0</v>
      </c>
      <c r="AT1657">
        <v>1</v>
      </c>
      <c r="AU1657">
        <v>1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1</v>
      </c>
      <c r="BF1657" s="15">
        <v>0</v>
      </c>
      <c r="BG1657" s="16">
        <v>1</v>
      </c>
      <c r="BH1657" s="17">
        <f t="shared" si="352"/>
        <v>1</v>
      </c>
      <c r="BI1657">
        <f t="shared" si="353"/>
        <v>0</v>
      </c>
      <c r="BJ1657">
        <f t="shared" si="354"/>
        <v>5.9825578841083055E-2</v>
      </c>
      <c r="BK1657" s="15">
        <f t="shared" si="355"/>
        <v>5.9825578841083055E-2</v>
      </c>
      <c r="BL1657" s="17">
        <f t="shared" si="356"/>
        <v>0.94017442115891692</v>
      </c>
      <c r="BM1657" s="15">
        <f t="shared" si="357"/>
        <v>-6.1689866506800702E-2</v>
      </c>
      <c r="BN1657" s="17">
        <f t="shared" si="358"/>
        <v>100</v>
      </c>
      <c r="BO1657">
        <f t="shared" si="359"/>
        <v>6.3632425531571432E-2</v>
      </c>
      <c r="DE1657" s="85">
        <v>8.9979067794672879E-2</v>
      </c>
      <c r="DF1657" s="85">
        <v>0</v>
      </c>
      <c r="DG1657" s="85">
        <v>1</v>
      </c>
      <c r="DH1657" s="85">
        <f t="shared" si="365"/>
        <v>1592</v>
      </c>
      <c r="DI1657" s="85">
        <f t="shared" si="365"/>
        <v>60</v>
      </c>
      <c r="DJ1657" s="85">
        <f t="shared" si="360"/>
        <v>0.61170731707317072</v>
      </c>
      <c r="DK1657" s="85">
        <f t="shared" si="360"/>
        <v>0.95862068965517244</v>
      </c>
      <c r="DL1657" s="85">
        <f t="shared" si="361"/>
        <v>2.3380992430613982E-4</v>
      </c>
    </row>
    <row r="1658" spans="2:116">
      <c r="B1658">
        <v>90</v>
      </c>
      <c r="C1658">
        <v>-16</v>
      </c>
      <c r="D1658">
        <v>4.1130000000000004</v>
      </c>
      <c r="E1658">
        <v>0</v>
      </c>
      <c r="F1658">
        <v>4</v>
      </c>
      <c r="G1658">
        <v>5</v>
      </c>
      <c r="H1658">
        <v>2</v>
      </c>
      <c r="I1658">
        <v>1</v>
      </c>
      <c r="J1658">
        <v>1</v>
      </c>
      <c r="K1658">
        <v>2</v>
      </c>
      <c r="L1658">
        <v>2</v>
      </c>
      <c r="M1658">
        <v>9</v>
      </c>
      <c r="N1658">
        <v>1</v>
      </c>
      <c r="O1658">
        <v>1</v>
      </c>
      <c r="P1658">
        <v>1</v>
      </c>
      <c r="Q1658">
        <v>1</v>
      </c>
      <c r="R1658">
        <v>0</v>
      </c>
      <c r="S1658">
        <v>0</v>
      </c>
      <c r="T1658">
        <v>0</v>
      </c>
      <c r="U1658">
        <v>0</v>
      </c>
      <c r="V1658">
        <v>1</v>
      </c>
      <c r="W1658">
        <v>0</v>
      </c>
      <c r="X1658">
        <v>0</v>
      </c>
      <c r="Y1658">
        <v>1</v>
      </c>
      <c r="Z1658">
        <v>1</v>
      </c>
      <c r="AA1658">
        <v>1</v>
      </c>
      <c r="AB1658">
        <v>1</v>
      </c>
      <c r="AF1658">
        <v>20</v>
      </c>
      <c r="AG1658">
        <v>2</v>
      </c>
      <c r="AH1658">
        <v>1.143</v>
      </c>
      <c r="AI1658">
        <v>11</v>
      </c>
      <c r="AJ1658">
        <v>2</v>
      </c>
      <c r="AK1658">
        <v>6</v>
      </c>
      <c r="AL1658">
        <v>1</v>
      </c>
      <c r="AM1658">
        <v>2</v>
      </c>
      <c r="AN1658">
        <v>1</v>
      </c>
      <c r="AO1658">
        <v>2</v>
      </c>
      <c r="AP1658">
        <v>2</v>
      </c>
      <c r="AQ1658">
        <v>2</v>
      </c>
      <c r="AR1658">
        <v>1</v>
      </c>
      <c r="AS1658">
        <v>0</v>
      </c>
      <c r="AT1658">
        <v>1</v>
      </c>
      <c r="AU1658">
        <v>0</v>
      </c>
      <c r="AV1658">
        <v>1</v>
      </c>
      <c r="AW1658">
        <v>0</v>
      </c>
      <c r="AX1658">
        <v>0</v>
      </c>
      <c r="AY1658">
        <v>0</v>
      </c>
      <c r="AZ1658">
        <v>0</v>
      </c>
      <c r="BA1658">
        <v>1</v>
      </c>
      <c r="BB1658">
        <v>0</v>
      </c>
      <c r="BC1658">
        <v>0</v>
      </c>
      <c r="BD1658">
        <v>0</v>
      </c>
      <c r="BE1658">
        <v>0</v>
      </c>
      <c r="BF1658" s="15">
        <v>0</v>
      </c>
      <c r="BG1658" s="16">
        <v>1</v>
      </c>
      <c r="BH1658" s="17">
        <f t="shared" si="352"/>
        <v>1</v>
      </c>
      <c r="BI1658">
        <f t="shared" si="353"/>
        <v>0</v>
      </c>
      <c r="BJ1658">
        <f t="shared" si="354"/>
        <v>9.1987154839367161E-2</v>
      </c>
      <c r="BK1658" s="15">
        <f t="shared" si="355"/>
        <v>9.1987154839367161E-2</v>
      </c>
      <c r="BL1658" s="17">
        <f t="shared" si="356"/>
        <v>0.90801284516063285</v>
      </c>
      <c r="BM1658" s="15">
        <f t="shared" si="357"/>
        <v>-9.6496753828227352E-2</v>
      </c>
      <c r="BN1658" s="17">
        <f t="shared" si="358"/>
        <v>100</v>
      </c>
      <c r="BO1658">
        <f t="shared" si="359"/>
        <v>0.10130600610952159</v>
      </c>
      <c r="DE1658" s="85">
        <v>9.0034336573009174E-2</v>
      </c>
      <c r="DF1658" s="85">
        <v>1</v>
      </c>
      <c r="DG1658" s="85">
        <v>0</v>
      </c>
      <c r="DH1658" s="85">
        <f t="shared" si="365"/>
        <v>1593</v>
      </c>
      <c r="DI1658" s="85">
        <f t="shared" si="365"/>
        <v>60</v>
      </c>
      <c r="DJ1658" s="85">
        <f t="shared" si="360"/>
        <v>0.61146341463414633</v>
      </c>
      <c r="DK1658" s="85">
        <f t="shared" si="360"/>
        <v>0.95862068965517244</v>
      </c>
      <c r="DL1658" s="85">
        <f t="shared" si="361"/>
        <v>2.3380992430613982E-4</v>
      </c>
    </row>
    <row r="1659" spans="2:116">
      <c r="B1659">
        <v>75</v>
      </c>
      <c r="C1659">
        <v>23</v>
      </c>
      <c r="D1659">
        <v>4.7510000000000003</v>
      </c>
      <c r="E1659">
        <v>12</v>
      </c>
      <c r="F1659">
        <v>5</v>
      </c>
      <c r="G1659">
        <v>3</v>
      </c>
      <c r="H1659">
        <v>1</v>
      </c>
      <c r="I1659">
        <v>1</v>
      </c>
      <c r="J1659">
        <v>1</v>
      </c>
      <c r="K1659">
        <v>1</v>
      </c>
      <c r="L1659">
        <v>1</v>
      </c>
      <c r="M1659">
        <v>9</v>
      </c>
      <c r="N1659">
        <v>0</v>
      </c>
      <c r="O1659">
        <v>0</v>
      </c>
      <c r="P1659">
        <v>1</v>
      </c>
      <c r="Q1659">
        <v>1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1</v>
      </c>
      <c r="X1659">
        <v>0</v>
      </c>
      <c r="Y1659">
        <v>1</v>
      </c>
      <c r="Z1659">
        <v>0</v>
      </c>
      <c r="AA1659">
        <v>1</v>
      </c>
      <c r="AB1659">
        <v>0</v>
      </c>
      <c r="AF1659">
        <v>20</v>
      </c>
      <c r="AG1659">
        <v>3</v>
      </c>
      <c r="AH1659">
        <v>0</v>
      </c>
      <c r="AI1659">
        <v>4</v>
      </c>
      <c r="AJ1659">
        <v>5</v>
      </c>
      <c r="AK1659">
        <v>2</v>
      </c>
      <c r="AL1659">
        <v>1</v>
      </c>
      <c r="AM1659">
        <v>1</v>
      </c>
      <c r="AN1659">
        <v>1</v>
      </c>
      <c r="AO1659">
        <v>2</v>
      </c>
      <c r="AP1659">
        <v>2</v>
      </c>
      <c r="AQ1659">
        <v>8</v>
      </c>
      <c r="AR1659">
        <v>0</v>
      </c>
      <c r="AS1659">
        <v>0</v>
      </c>
      <c r="AT1659">
        <v>1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 s="15">
        <v>0</v>
      </c>
      <c r="BG1659" s="16">
        <v>1</v>
      </c>
      <c r="BH1659" s="17">
        <f t="shared" si="352"/>
        <v>1</v>
      </c>
      <c r="BI1659">
        <f t="shared" si="353"/>
        <v>0</v>
      </c>
      <c r="BJ1659">
        <f t="shared" si="354"/>
        <v>5.4833720379212497E-2</v>
      </c>
      <c r="BK1659" s="15">
        <f t="shared" si="355"/>
        <v>5.4833720379212497E-2</v>
      </c>
      <c r="BL1659" s="17">
        <f t="shared" si="356"/>
        <v>0.94516627962078748</v>
      </c>
      <c r="BM1659" s="15">
        <f t="shared" si="357"/>
        <v>-5.6394409696384575E-2</v>
      </c>
      <c r="BN1659" s="17">
        <f t="shared" si="358"/>
        <v>100</v>
      </c>
      <c r="BO1659">
        <f t="shared" si="359"/>
        <v>5.8014892788190109E-2</v>
      </c>
      <c r="DE1659" s="85">
        <v>9.005482677584295E-2</v>
      </c>
      <c r="DF1659" s="85">
        <v>1</v>
      </c>
      <c r="DG1659" s="85">
        <v>0</v>
      </c>
      <c r="DH1659" s="85">
        <f t="shared" si="365"/>
        <v>1594</v>
      </c>
      <c r="DI1659" s="85">
        <f t="shared" si="365"/>
        <v>60</v>
      </c>
      <c r="DJ1659" s="85">
        <f t="shared" si="360"/>
        <v>0.61121951219512194</v>
      </c>
      <c r="DK1659" s="85">
        <f t="shared" si="360"/>
        <v>0.95862068965517244</v>
      </c>
      <c r="DL1659" s="85">
        <f t="shared" si="361"/>
        <v>2.3380992430613982E-4</v>
      </c>
    </row>
    <row r="1660" spans="2:116">
      <c r="B1660">
        <v>26</v>
      </c>
      <c r="C1660">
        <v>16</v>
      </c>
      <c r="D1660">
        <v>5.0419999999999998</v>
      </c>
      <c r="E1660">
        <v>15</v>
      </c>
      <c r="F1660">
        <v>2</v>
      </c>
      <c r="G1660">
        <v>6</v>
      </c>
      <c r="H1660">
        <v>2</v>
      </c>
      <c r="I1660">
        <v>1</v>
      </c>
      <c r="J1660">
        <v>1</v>
      </c>
      <c r="K1660">
        <v>2</v>
      </c>
      <c r="L1660">
        <v>2</v>
      </c>
      <c r="M1660">
        <v>5</v>
      </c>
      <c r="N1660">
        <v>1</v>
      </c>
      <c r="O1660">
        <v>1</v>
      </c>
      <c r="P1660">
        <v>1</v>
      </c>
      <c r="Q1660">
        <v>1</v>
      </c>
      <c r="R1660">
        <v>0</v>
      </c>
      <c r="S1660">
        <v>0</v>
      </c>
      <c r="T1660">
        <v>0</v>
      </c>
      <c r="U1660">
        <v>0</v>
      </c>
      <c r="V1660">
        <v>1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1</v>
      </c>
      <c r="AF1660">
        <v>20</v>
      </c>
      <c r="AG1660">
        <v>4</v>
      </c>
      <c r="AH1660">
        <v>0.872</v>
      </c>
      <c r="AI1660">
        <v>3</v>
      </c>
      <c r="AJ1660">
        <v>5</v>
      </c>
      <c r="AK1660">
        <v>2</v>
      </c>
      <c r="AL1660">
        <v>2</v>
      </c>
      <c r="AM1660">
        <v>1</v>
      </c>
      <c r="AN1660">
        <v>1</v>
      </c>
      <c r="AO1660">
        <v>2</v>
      </c>
      <c r="AP1660">
        <v>2</v>
      </c>
      <c r="AQ1660">
        <v>8</v>
      </c>
      <c r="AR1660">
        <v>1</v>
      </c>
      <c r="AS1660">
        <v>0</v>
      </c>
      <c r="AT1660">
        <v>1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1</v>
      </c>
      <c r="BA1660">
        <v>0</v>
      </c>
      <c r="BB1660">
        <v>1</v>
      </c>
      <c r="BC1660">
        <v>0</v>
      </c>
      <c r="BD1660">
        <v>0</v>
      </c>
      <c r="BE1660">
        <v>0</v>
      </c>
      <c r="BF1660" s="15">
        <v>1</v>
      </c>
      <c r="BG1660" s="16">
        <v>0</v>
      </c>
      <c r="BH1660" s="17">
        <f t="shared" si="352"/>
        <v>1</v>
      </c>
      <c r="BI1660">
        <f t="shared" si="353"/>
        <v>1</v>
      </c>
      <c r="BJ1660">
        <f t="shared" si="354"/>
        <v>0.38702829966327001</v>
      </c>
      <c r="BK1660" s="15">
        <f t="shared" si="355"/>
        <v>0.38702829966327001</v>
      </c>
      <c r="BL1660" s="17">
        <f t="shared" si="356"/>
        <v>0.61297170033672999</v>
      </c>
      <c r="BM1660" s="15">
        <f t="shared" si="357"/>
        <v>-0.94925746288102841</v>
      </c>
      <c r="BN1660" s="17">
        <f t="shared" si="358"/>
        <v>0</v>
      </c>
      <c r="BO1660">
        <f t="shared" si="359"/>
        <v>1.5837903865687333</v>
      </c>
      <c r="DE1660" s="85">
        <v>9.0141927767919405E-2</v>
      </c>
      <c r="DF1660" s="85">
        <v>1</v>
      </c>
      <c r="DG1660" s="85">
        <v>0</v>
      </c>
      <c r="DH1660" s="85">
        <f t="shared" si="365"/>
        <v>1595</v>
      </c>
      <c r="DI1660" s="85">
        <f t="shared" si="365"/>
        <v>60</v>
      </c>
      <c r="DJ1660" s="85">
        <f t="shared" si="360"/>
        <v>0.61097560975609755</v>
      </c>
      <c r="DK1660" s="85">
        <f t="shared" si="360"/>
        <v>0.95862068965517244</v>
      </c>
      <c r="DL1660" s="85">
        <f t="shared" si="361"/>
        <v>2.3380992430613982E-4</v>
      </c>
    </row>
    <row r="1661" spans="2:116">
      <c r="B1661">
        <v>36</v>
      </c>
      <c r="C1661">
        <v>323</v>
      </c>
      <c r="D1661">
        <v>30.94</v>
      </c>
      <c r="E1661">
        <v>38</v>
      </c>
      <c r="F1661">
        <v>5</v>
      </c>
      <c r="G1661">
        <v>6</v>
      </c>
      <c r="H1661">
        <v>2</v>
      </c>
      <c r="I1661">
        <v>1</v>
      </c>
      <c r="J1661">
        <v>1</v>
      </c>
      <c r="K1661">
        <v>2</v>
      </c>
      <c r="L1661">
        <v>1</v>
      </c>
      <c r="M1661">
        <v>11</v>
      </c>
      <c r="N1661">
        <v>1</v>
      </c>
      <c r="O1661">
        <v>1</v>
      </c>
      <c r="P1661">
        <v>1</v>
      </c>
      <c r="Q1661">
        <v>1</v>
      </c>
      <c r="R1661">
        <v>0</v>
      </c>
      <c r="S1661">
        <v>0</v>
      </c>
      <c r="T1661">
        <v>0</v>
      </c>
      <c r="U1661">
        <v>0</v>
      </c>
      <c r="V1661">
        <v>1</v>
      </c>
      <c r="W1661">
        <v>0</v>
      </c>
      <c r="X1661">
        <v>0</v>
      </c>
      <c r="Y1661">
        <v>1</v>
      </c>
      <c r="Z1661">
        <v>0</v>
      </c>
      <c r="AA1661">
        <v>0</v>
      </c>
      <c r="AB1661">
        <v>1</v>
      </c>
      <c r="AF1661">
        <v>20</v>
      </c>
      <c r="AG1661">
        <v>5</v>
      </c>
      <c r="AH1661">
        <v>3.7999999999999999E-2</v>
      </c>
      <c r="AI1661">
        <v>2</v>
      </c>
      <c r="AJ1661">
        <v>4</v>
      </c>
      <c r="AK1661">
        <v>2</v>
      </c>
      <c r="AL1661">
        <v>1</v>
      </c>
      <c r="AM1661">
        <v>2</v>
      </c>
      <c r="AN1661">
        <v>1</v>
      </c>
      <c r="AO1661">
        <v>2</v>
      </c>
      <c r="AP1661">
        <v>2</v>
      </c>
      <c r="AQ1661">
        <v>4</v>
      </c>
      <c r="AR1661">
        <v>1</v>
      </c>
      <c r="AS1661">
        <v>0</v>
      </c>
      <c r="AT1661">
        <v>1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 s="15">
        <v>0</v>
      </c>
      <c r="BG1661" s="16">
        <v>1</v>
      </c>
      <c r="BH1661" s="17">
        <f t="shared" si="352"/>
        <v>1</v>
      </c>
      <c r="BI1661">
        <f t="shared" si="353"/>
        <v>0</v>
      </c>
      <c r="BJ1661">
        <f t="shared" si="354"/>
        <v>4.0042354037654319E-2</v>
      </c>
      <c r="BK1661" s="15">
        <f t="shared" si="355"/>
        <v>4.0042354037654319E-2</v>
      </c>
      <c r="BL1661" s="17">
        <f t="shared" si="356"/>
        <v>0.95995764596234567</v>
      </c>
      <c r="BM1661" s="15">
        <f t="shared" si="357"/>
        <v>-4.0866114282740791E-2</v>
      </c>
      <c r="BN1661" s="17">
        <f t="shared" si="358"/>
        <v>100</v>
      </c>
      <c r="BO1661">
        <f t="shared" si="359"/>
        <v>4.1712625766434051E-2</v>
      </c>
      <c r="DE1661" s="85">
        <v>9.0155278518524506E-2</v>
      </c>
      <c r="DF1661" s="85">
        <v>1</v>
      </c>
      <c r="DG1661" s="85">
        <v>0</v>
      </c>
      <c r="DH1661" s="85">
        <f t="shared" si="365"/>
        <v>1596</v>
      </c>
      <c r="DI1661" s="85">
        <f t="shared" si="365"/>
        <v>60</v>
      </c>
      <c r="DJ1661" s="85">
        <f t="shared" si="360"/>
        <v>0.61073170731707316</v>
      </c>
      <c r="DK1661" s="85">
        <f t="shared" si="360"/>
        <v>0.95862068965517244</v>
      </c>
      <c r="DL1661" s="85">
        <f t="shared" si="361"/>
        <v>2.3380992430613982E-4</v>
      </c>
    </row>
    <row r="1662" spans="2:116">
      <c r="B1662">
        <v>47</v>
      </c>
      <c r="C1662">
        <v>52</v>
      </c>
      <c r="D1662">
        <v>14.958</v>
      </c>
      <c r="E1662">
        <v>25</v>
      </c>
      <c r="F1662">
        <v>5</v>
      </c>
      <c r="G1662">
        <v>4</v>
      </c>
      <c r="H1662">
        <v>2</v>
      </c>
      <c r="I1662">
        <v>1</v>
      </c>
      <c r="J1662">
        <v>1</v>
      </c>
      <c r="K1662">
        <v>1</v>
      </c>
      <c r="L1662">
        <v>2</v>
      </c>
      <c r="M1662">
        <v>8</v>
      </c>
      <c r="N1662">
        <v>0</v>
      </c>
      <c r="O1662">
        <v>0</v>
      </c>
      <c r="P1662">
        <v>1</v>
      </c>
      <c r="Q1662">
        <v>1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1</v>
      </c>
      <c r="X1662">
        <v>0</v>
      </c>
      <c r="Y1662">
        <v>0</v>
      </c>
      <c r="Z1662">
        <v>0</v>
      </c>
      <c r="AA1662">
        <v>0</v>
      </c>
      <c r="AB1662">
        <v>0</v>
      </c>
      <c r="AF1662">
        <v>20</v>
      </c>
      <c r="AG1662">
        <v>5</v>
      </c>
      <c r="AH1662">
        <v>0.19900000000000001</v>
      </c>
      <c r="AI1662">
        <v>7</v>
      </c>
      <c r="AJ1662">
        <v>5</v>
      </c>
      <c r="AK1662">
        <v>3</v>
      </c>
      <c r="AL1662">
        <v>1</v>
      </c>
      <c r="AM1662">
        <v>1</v>
      </c>
      <c r="AN1662">
        <v>1</v>
      </c>
      <c r="AO1662">
        <v>2</v>
      </c>
      <c r="AP1662">
        <v>2</v>
      </c>
      <c r="AQ1662">
        <v>5</v>
      </c>
      <c r="AR1662">
        <v>0</v>
      </c>
      <c r="AS1662">
        <v>0</v>
      </c>
      <c r="AT1662">
        <v>1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 s="15">
        <v>0</v>
      </c>
      <c r="BG1662" s="16">
        <v>1</v>
      </c>
      <c r="BH1662" s="17">
        <f t="shared" si="352"/>
        <v>1</v>
      </c>
      <c r="BI1662">
        <f t="shared" si="353"/>
        <v>0</v>
      </c>
      <c r="BJ1662">
        <f t="shared" si="354"/>
        <v>4.8565888237014319E-2</v>
      </c>
      <c r="BK1662" s="15">
        <f t="shared" si="355"/>
        <v>4.8565888237014319E-2</v>
      </c>
      <c r="BL1662" s="17">
        <f t="shared" si="356"/>
        <v>0.95143411176298565</v>
      </c>
      <c r="BM1662" s="15">
        <f t="shared" si="357"/>
        <v>-4.9784841345660913E-2</v>
      </c>
      <c r="BN1662" s="17">
        <f t="shared" si="358"/>
        <v>100</v>
      </c>
      <c r="BO1662">
        <f t="shared" si="359"/>
        <v>5.1044930633213095E-2</v>
      </c>
      <c r="DE1662" s="85">
        <v>9.0173960831548633E-2</v>
      </c>
      <c r="DF1662" s="85">
        <v>1</v>
      </c>
      <c r="DG1662" s="85">
        <v>0</v>
      </c>
      <c r="DH1662" s="85">
        <f t="shared" si="365"/>
        <v>1597</v>
      </c>
      <c r="DI1662" s="85">
        <f t="shared" si="365"/>
        <v>60</v>
      </c>
      <c r="DJ1662" s="85">
        <f t="shared" si="360"/>
        <v>0.61048780487804877</v>
      </c>
      <c r="DK1662" s="85">
        <f t="shared" si="360"/>
        <v>0.95862068965517244</v>
      </c>
      <c r="DL1662" s="85">
        <f t="shared" si="361"/>
        <v>2.3380992430613982E-4</v>
      </c>
    </row>
    <row r="1663" spans="2:116">
      <c r="B1663">
        <v>163</v>
      </c>
      <c r="C1663">
        <v>-44</v>
      </c>
      <c r="D1663">
        <v>1.97</v>
      </c>
      <c r="E1663">
        <v>30</v>
      </c>
      <c r="F1663">
        <v>5</v>
      </c>
      <c r="G1663">
        <v>5</v>
      </c>
      <c r="H1663">
        <v>2</v>
      </c>
      <c r="I1663">
        <v>1</v>
      </c>
      <c r="J1663">
        <v>1</v>
      </c>
      <c r="K1663">
        <v>2</v>
      </c>
      <c r="L1663">
        <v>1</v>
      </c>
      <c r="M1663">
        <v>10</v>
      </c>
      <c r="N1663">
        <v>1</v>
      </c>
      <c r="O1663">
        <v>0</v>
      </c>
      <c r="P1663">
        <v>1</v>
      </c>
      <c r="Q1663">
        <v>1</v>
      </c>
      <c r="R1663">
        <v>0</v>
      </c>
      <c r="S1663">
        <v>0</v>
      </c>
      <c r="T1663">
        <v>0</v>
      </c>
      <c r="U1663">
        <v>0</v>
      </c>
      <c r="V1663">
        <v>1</v>
      </c>
      <c r="W1663">
        <v>1</v>
      </c>
      <c r="X1663">
        <v>1</v>
      </c>
      <c r="Y1663">
        <v>0</v>
      </c>
      <c r="Z1663">
        <v>0</v>
      </c>
      <c r="AA1663">
        <v>0</v>
      </c>
      <c r="AB1663">
        <v>1</v>
      </c>
      <c r="AF1663">
        <v>20</v>
      </c>
      <c r="AG1663">
        <v>5</v>
      </c>
      <c r="AH1663">
        <v>0.50800000000000001</v>
      </c>
      <c r="AI1663">
        <v>5</v>
      </c>
      <c r="AJ1663">
        <v>3</v>
      </c>
      <c r="AK1663">
        <v>6</v>
      </c>
      <c r="AL1663">
        <v>2</v>
      </c>
      <c r="AM1663">
        <v>1</v>
      </c>
      <c r="AN1663">
        <v>1</v>
      </c>
      <c r="AO1663">
        <v>2</v>
      </c>
      <c r="AP1663">
        <v>2</v>
      </c>
      <c r="AQ1663">
        <v>3</v>
      </c>
      <c r="AR1663">
        <v>1</v>
      </c>
      <c r="AS1663">
        <v>0</v>
      </c>
      <c r="AT1663">
        <v>1</v>
      </c>
      <c r="AU1663">
        <v>1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 s="15">
        <v>0</v>
      </c>
      <c r="BG1663" s="16">
        <v>1</v>
      </c>
      <c r="BH1663" s="17">
        <f t="shared" si="352"/>
        <v>1</v>
      </c>
      <c r="BI1663">
        <f t="shared" si="353"/>
        <v>0</v>
      </c>
      <c r="BJ1663">
        <f t="shared" si="354"/>
        <v>0.14951094558502853</v>
      </c>
      <c r="BK1663" s="15">
        <f t="shared" si="355"/>
        <v>0.14951094558502853</v>
      </c>
      <c r="BL1663" s="17">
        <f t="shared" si="356"/>
        <v>0.85048905441497147</v>
      </c>
      <c r="BM1663" s="15">
        <f t="shared" si="357"/>
        <v>-0.16194373681754537</v>
      </c>
      <c r="BN1663" s="17">
        <f t="shared" si="358"/>
        <v>100</v>
      </c>
      <c r="BO1663">
        <f t="shared" si="359"/>
        <v>0.17579408554278583</v>
      </c>
      <c r="DE1663" s="85">
        <v>9.0248028880842407E-2</v>
      </c>
      <c r="DF1663" s="85">
        <v>1</v>
      </c>
      <c r="DG1663" s="85">
        <v>0</v>
      </c>
      <c r="DH1663" s="85">
        <f t="shared" si="365"/>
        <v>1598</v>
      </c>
      <c r="DI1663" s="85">
        <f t="shared" si="365"/>
        <v>60</v>
      </c>
      <c r="DJ1663" s="85">
        <f t="shared" si="360"/>
        <v>0.61024390243902438</v>
      </c>
      <c r="DK1663" s="85">
        <f t="shared" si="360"/>
        <v>0.95862068965517244</v>
      </c>
      <c r="DL1663" s="85">
        <f t="shared" si="361"/>
        <v>2.3380992430613982E-4</v>
      </c>
    </row>
    <row r="1664" spans="2:116">
      <c r="B1664">
        <v>653</v>
      </c>
      <c r="C1664">
        <v>242</v>
      </c>
      <c r="D1664">
        <v>90.632999999999996</v>
      </c>
      <c r="E1664">
        <v>20</v>
      </c>
      <c r="F1664">
        <v>5</v>
      </c>
      <c r="G1664">
        <v>6</v>
      </c>
      <c r="H1664">
        <v>2</v>
      </c>
      <c r="I1664">
        <v>1</v>
      </c>
      <c r="J1664">
        <v>1</v>
      </c>
      <c r="K1664">
        <v>1</v>
      </c>
      <c r="L1664">
        <v>1</v>
      </c>
      <c r="M1664">
        <v>10</v>
      </c>
      <c r="N1664">
        <v>0</v>
      </c>
      <c r="O1664">
        <v>0</v>
      </c>
      <c r="P1664">
        <v>1</v>
      </c>
      <c r="Q1664">
        <v>1</v>
      </c>
      <c r="R1664">
        <v>0</v>
      </c>
      <c r="S1664">
        <v>0</v>
      </c>
      <c r="T1664">
        <v>0</v>
      </c>
      <c r="U1664">
        <v>0</v>
      </c>
      <c r="V1664">
        <v>1</v>
      </c>
      <c r="W1664">
        <v>1</v>
      </c>
      <c r="X1664">
        <v>1</v>
      </c>
      <c r="Y1664">
        <v>0</v>
      </c>
      <c r="Z1664">
        <v>0</v>
      </c>
      <c r="AA1664">
        <v>0</v>
      </c>
      <c r="AB1664">
        <v>1</v>
      </c>
      <c r="AF1664">
        <v>20</v>
      </c>
      <c r="AG1664">
        <v>6</v>
      </c>
      <c r="AH1664">
        <v>0.187</v>
      </c>
      <c r="AI1664">
        <v>4</v>
      </c>
      <c r="AJ1664">
        <v>1</v>
      </c>
      <c r="AK1664">
        <v>4</v>
      </c>
      <c r="AL1664">
        <v>0</v>
      </c>
      <c r="AM1664">
        <v>1</v>
      </c>
      <c r="AN1664">
        <v>2</v>
      </c>
      <c r="AO1664">
        <v>2</v>
      </c>
      <c r="AP1664">
        <v>2</v>
      </c>
      <c r="AQ1664">
        <v>5</v>
      </c>
      <c r="AR1664">
        <v>0</v>
      </c>
      <c r="AS1664">
        <v>0</v>
      </c>
      <c r="AT1664">
        <v>1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 s="15">
        <v>0</v>
      </c>
      <c r="BG1664" s="16">
        <v>1</v>
      </c>
      <c r="BH1664" s="17">
        <f t="shared" si="352"/>
        <v>1</v>
      </c>
      <c r="BI1664">
        <f t="shared" si="353"/>
        <v>0</v>
      </c>
      <c r="BJ1664">
        <f t="shared" si="354"/>
        <v>4.5912424260260314E-2</v>
      </c>
      <c r="BK1664" s="15">
        <f t="shared" si="355"/>
        <v>4.5912424260260314E-2</v>
      </c>
      <c r="BL1664" s="17">
        <f t="shared" si="356"/>
        <v>0.95408757573973968</v>
      </c>
      <c r="BM1664" s="15">
        <f t="shared" si="357"/>
        <v>-4.6999813277743364E-2</v>
      </c>
      <c r="BN1664" s="17">
        <f t="shared" si="358"/>
        <v>100</v>
      </c>
      <c r="BO1664">
        <f t="shared" si="359"/>
        <v>4.8121813371967137E-2</v>
      </c>
      <c r="DE1664" s="85">
        <v>9.0407205066623961E-2</v>
      </c>
      <c r="DF1664" s="85">
        <v>1</v>
      </c>
      <c r="DG1664" s="85">
        <v>0</v>
      </c>
      <c r="DH1664" s="85">
        <f t="shared" si="365"/>
        <v>1599</v>
      </c>
      <c r="DI1664" s="85">
        <f t="shared" si="365"/>
        <v>60</v>
      </c>
      <c r="DJ1664" s="85">
        <f t="shared" si="360"/>
        <v>0.61</v>
      </c>
      <c r="DK1664" s="85">
        <f t="shared" si="360"/>
        <v>0.95862068965517244</v>
      </c>
      <c r="DL1664" s="85">
        <f t="shared" si="361"/>
        <v>2.3380992430613982E-4</v>
      </c>
    </row>
    <row r="1665" spans="2:116">
      <c r="B1665">
        <v>73</v>
      </c>
      <c r="C1665">
        <v>-18</v>
      </c>
      <c r="D1665">
        <v>0</v>
      </c>
      <c r="E1665">
        <v>9</v>
      </c>
      <c r="F1665">
        <v>5</v>
      </c>
      <c r="G1665">
        <v>3</v>
      </c>
      <c r="H1665">
        <v>2</v>
      </c>
      <c r="I1665">
        <v>1</v>
      </c>
      <c r="J1665">
        <v>1</v>
      </c>
      <c r="K1665">
        <v>2</v>
      </c>
      <c r="L1665">
        <v>2</v>
      </c>
      <c r="M1665">
        <v>10</v>
      </c>
      <c r="N1665">
        <v>0</v>
      </c>
      <c r="O1665">
        <v>0</v>
      </c>
      <c r="P1665">
        <v>1</v>
      </c>
      <c r="Q1665">
        <v>1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1</v>
      </c>
      <c r="AB1665">
        <v>0</v>
      </c>
      <c r="AF1665">
        <v>20</v>
      </c>
      <c r="AG1665">
        <v>7</v>
      </c>
      <c r="AH1665">
        <v>0</v>
      </c>
      <c r="AI1665">
        <v>10</v>
      </c>
      <c r="AJ1665">
        <v>1</v>
      </c>
      <c r="AK1665">
        <v>5</v>
      </c>
      <c r="AL1665">
        <v>2</v>
      </c>
      <c r="AM1665">
        <v>2</v>
      </c>
      <c r="AN1665">
        <v>2</v>
      </c>
      <c r="AO1665">
        <v>2</v>
      </c>
      <c r="AP1665">
        <v>2</v>
      </c>
      <c r="AQ1665">
        <v>5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 s="15">
        <v>0</v>
      </c>
      <c r="BG1665" s="16">
        <v>1</v>
      </c>
      <c r="BH1665" s="17">
        <f t="shared" si="352"/>
        <v>1</v>
      </c>
      <c r="BI1665">
        <f t="shared" si="353"/>
        <v>0</v>
      </c>
      <c r="BJ1665">
        <f t="shared" si="354"/>
        <v>4.4208112845696708E-2</v>
      </c>
      <c r="BK1665" s="15">
        <f t="shared" si="355"/>
        <v>4.4208112845696708E-2</v>
      </c>
      <c r="BL1665" s="17">
        <f t="shared" si="356"/>
        <v>0.9557918871543033</v>
      </c>
      <c r="BM1665" s="15">
        <f t="shared" si="357"/>
        <v>-4.5215080890106701E-2</v>
      </c>
      <c r="BN1665" s="17">
        <f t="shared" si="358"/>
        <v>100</v>
      </c>
      <c r="BO1665">
        <f t="shared" si="359"/>
        <v>4.625286470815141E-2</v>
      </c>
      <c r="DE1665" s="85">
        <v>9.0473573975052457E-2</v>
      </c>
      <c r="DF1665" s="85">
        <v>1</v>
      </c>
      <c r="DG1665" s="85">
        <v>0</v>
      </c>
      <c r="DH1665" s="85">
        <f t="shared" si="365"/>
        <v>1600</v>
      </c>
      <c r="DI1665" s="85">
        <f t="shared" si="365"/>
        <v>60</v>
      </c>
      <c r="DJ1665" s="85">
        <f t="shared" si="360"/>
        <v>0.6097560975609756</v>
      </c>
      <c r="DK1665" s="85">
        <f t="shared" si="360"/>
        <v>0.95862068965517244</v>
      </c>
      <c r="DL1665" s="85">
        <f t="shared" si="361"/>
        <v>2.3380992430613982E-4</v>
      </c>
    </row>
    <row r="1666" spans="2:116">
      <c r="B1666">
        <v>31</v>
      </c>
      <c r="C1666">
        <v>-6</v>
      </c>
      <c r="D1666">
        <v>0.12</v>
      </c>
      <c r="E1666">
        <v>3</v>
      </c>
      <c r="F1666">
        <v>5</v>
      </c>
      <c r="G1666">
        <v>4</v>
      </c>
      <c r="H1666">
        <v>2</v>
      </c>
      <c r="I1666">
        <v>1</v>
      </c>
      <c r="J1666">
        <v>1</v>
      </c>
      <c r="K1666">
        <v>2</v>
      </c>
      <c r="L1666">
        <v>1</v>
      </c>
      <c r="M1666">
        <v>9</v>
      </c>
      <c r="N1666">
        <v>1</v>
      </c>
      <c r="O1666">
        <v>1</v>
      </c>
      <c r="P1666">
        <v>1</v>
      </c>
      <c r="Q1666">
        <v>1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1</v>
      </c>
      <c r="AB1666">
        <v>0</v>
      </c>
      <c r="AF1666">
        <v>20</v>
      </c>
      <c r="AG1666">
        <v>9</v>
      </c>
      <c r="AH1666">
        <v>0</v>
      </c>
      <c r="AI1666">
        <v>32</v>
      </c>
      <c r="AJ1666">
        <v>3</v>
      </c>
      <c r="AK1666">
        <v>6</v>
      </c>
      <c r="AL1666">
        <v>1</v>
      </c>
      <c r="AM1666">
        <v>1</v>
      </c>
      <c r="AN1666">
        <v>1</v>
      </c>
      <c r="AO1666">
        <v>2</v>
      </c>
      <c r="AP1666">
        <v>2</v>
      </c>
      <c r="AQ1666">
        <v>3</v>
      </c>
      <c r="AR1666">
        <v>0</v>
      </c>
      <c r="AS1666">
        <v>0</v>
      </c>
      <c r="AT1666">
        <v>1</v>
      </c>
      <c r="AU1666">
        <v>1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 s="15">
        <v>0</v>
      </c>
      <c r="BG1666" s="16">
        <v>1</v>
      </c>
      <c r="BH1666" s="17">
        <f t="shared" si="352"/>
        <v>1</v>
      </c>
      <c r="BI1666">
        <f t="shared" si="353"/>
        <v>0</v>
      </c>
      <c r="BJ1666">
        <f t="shared" si="354"/>
        <v>0.10956145751121289</v>
      </c>
      <c r="BK1666" s="15">
        <f t="shared" si="355"/>
        <v>0.10956145751121289</v>
      </c>
      <c r="BL1666" s="17">
        <f t="shared" si="356"/>
        <v>0.89043854248878707</v>
      </c>
      <c r="BM1666" s="15">
        <f t="shared" si="357"/>
        <v>-0.11604119324517044</v>
      </c>
      <c r="BN1666" s="17">
        <f t="shared" si="358"/>
        <v>100</v>
      </c>
      <c r="BO1666">
        <f t="shared" si="359"/>
        <v>0.1230421329303505</v>
      </c>
      <c r="DE1666" s="85">
        <v>9.0564033607506991E-2</v>
      </c>
      <c r="DF1666" s="85">
        <v>1</v>
      </c>
      <c r="DG1666" s="85">
        <v>0</v>
      </c>
      <c r="DH1666" s="85">
        <f t="shared" si="365"/>
        <v>1601</v>
      </c>
      <c r="DI1666" s="85">
        <f t="shared" si="365"/>
        <v>60</v>
      </c>
      <c r="DJ1666" s="85">
        <f t="shared" si="360"/>
        <v>0.60951219512195121</v>
      </c>
      <c r="DK1666" s="85">
        <f t="shared" si="360"/>
        <v>0.95862068965517244</v>
      </c>
      <c r="DL1666" s="85">
        <f t="shared" si="361"/>
        <v>2.3380992430613982E-4</v>
      </c>
    </row>
    <row r="1667" spans="2:116">
      <c r="B1667">
        <v>86</v>
      </c>
      <c r="C1667">
        <v>-26</v>
      </c>
      <c r="D1667">
        <v>0.76700000000000002</v>
      </c>
      <c r="E1667">
        <v>19</v>
      </c>
      <c r="F1667">
        <v>5</v>
      </c>
      <c r="G1667">
        <v>3</v>
      </c>
      <c r="H1667">
        <v>2</v>
      </c>
      <c r="I1667">
        <v>1</v>
      </c>
      <c r="J1667">
        <v>1</v>
      </c>
      <c r="K1667">
        <v>1</v>
      </c>
      <c r="L1667">
        <v>1</v>
      </c>
      <c r="M1667">
        <v>1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F1667">
        <v>20</v>
      </c>
      <c r="AG1667">
        <v>9</v>
      </c>
      <c r="AH1667">
        <v>3.4129999999999998</v>
      </c>
      <c r="AI1667">
        <v>8</v>
      </c>
      <c r="AJ1667">
        <v>5</v>
      </c>
      <c r="AK1667">
        <v>2</v>
      </c>
      <c r="AL1667">
        <v>2</v>
      </c>
      <c r="AM1667">
        <v>1</v>
      </c>
      <c r="AN1667">
        <v>2</v>
      </c>
      <c r="AO1667">
        <v>2</v>
      </c>
      <c r="AP1667">
        <v>2</v>
      </c>
      <c r="AQ1667">
        <v>7</v>
      </c>
      <c r="AR1667">
        <v>1</v>
      </c>
      <c r="AS1667">
        <v>0</v>
      </c>
      <c r="AT1667">
        <v>0</v>
      </c>
      <c r="AU1667">
        <v>1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 s="15">
        <v>0</v>
      </c>
      <c r="BG1667" s="16">
        <v>1</v>
      </c>
      <c r="BH1667" s="17">
        <f t="shared" si="352"/>
        <v>1</v>
      </c>
      <c r="BI1667">
        <f t="shared" si="353"/>
        <v>0</v>
      </c>
      <c r="BJ1667">
        <f t="shared" si="354"/>
        <v>7.8288898737057883E-2</v>
      </c>
      <c r="BK1667" s="15">
        <f t="shared" si="355"/>
        <v>7.8288898737057883E-2</v>
      </c>
      <c r="BL1667" s="17">
        <f t="shared" si="356"/>
        <v>0.92171110126294209</v>
      </c>
      <c r="BM1667" s="15">
        <f t="shared" si="357"/>
        <v>-8.1523443720731628E-2</v>
      </c>
      <c r="BN1667" s="17">
        <f t="shared" si="358"/>
        <v>100</v>
      </c>
      <c r="BO1667">
        <f t="shared" si="359"/>
        <v>8.4938652284631586E-2</v>
      </c>
      <c r="DE1667" s="85">
        <v>9.0572376812664265E-2</v>
      </c>
      <c r="DF1667" s="85">
        <v>1</v>
      </c>
      <c r="DG1667" s="85">
        <v>0</v>
      </c>
      <c r="DH1667" s="85">
        <f t="shared" si="365"/>
        <v>1602</v>
      </c>
      <c r="DI1667" s="85">
        <f t="shared" si="365"/>
        <v>60</v>
      </c>
      <c r="DJ1667" s="85">
        <f t="shared" si="360"/>
        <v>0.60926829268292682</v>
      </c>
      <c r="DK1667" s="85">
        <f t="shared" si="360"/>
        <v>0.95862068965517244</v>
      </c>
      <c r="DL1667" s="85">
        <f t="shared" si="361"/>
        <v>2.3380992430613982E-4</v>
      </c>
    </row>
    <row r="1668" spans="2:116">
      <c r="B1668">
        <v>28</v>
      </c>
      <c r="C1668">
        <v>110</v>
      </c>
      <c r="D1668">
        <v>16.582000000000001</v>
      </c>
      <c r="E1668">
        <v>10</v>
      </c>
      <c r="F1668">
        <v>1</v>
      </c>
      <c r="G1668">
        <v>6</v>
      </c>
      <c r="H1668">
        <v>2</v>
      </c>
      <c r="I1668">
        <v>1</v>
      </c>
      <c r="J1668">
        <v>1</v>
      </c>
      <c r="K1668">
        <v>2</v>
      </c>
      <c r="L1668">
        <v>2</v>
      </c>
      <c r="M1668">
        <v>6</v>
      </c>
      <c r="N1668">
        <v>1</v>
      </c>
      <c r="O1668">
        <v>0</v>
      </c>
      <c r="P1668">
        <v>0</v>
      </c>
      <c r="Q1668">
        <v>1</v>
      </c>
      <c r="R1668">
        <v>0</v>
      </c>
      <c r="S1668">
        <v>0</v>
      </c>
      <c r="T1668">
        <v>0</v>
      </c>
      <c r="U1668">
        <v>0</v>
      </c>
      <c r="V1668">
        <v>1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F1668">
        <v>20</v>
      </c>
      <c r="AG1668">
        <v>9</v>
      </c>
      <c r="AH1668">
        <v>4.7309999999999999</v>
      </c>
      <c r="AI1668">
        <v>21</v>
      </c>
      <c r="AJ1668">
        <v>5</v>
      </c>
      <c r="AK1668">
        <v>5</v>
      </c>
      <c r="AL1668">
        <v>1</v>
      </c>
      <c r="AM1668">
        <v>1</v>
      </c>
      <c r="AN1668">
        <v>1</v>
      </c>
      <c r="AO1668">
        <v>1</v>
      </c>
      <c r="AP1668">
        <v>1</v>
      </c>
      <c r="AQ1668">
        <v>11</v>
      </c>
      <c r="AR1668">
        <v>1</v>
      </c>
      <c r="AS1668">
        <v>0</v>
      </c>
      <c r="AT1668">
        <v>1</v>
      </c>
      <c r="AU1668">
        <v>1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 s="15">
        <v>1</v>
      </c>
      <c r="BG1668" s="16">
        <v>0</v>
      </c>
      <c r="BH1668" s="17">
        <f t="shared" si="352"/>
        <v>1</v>
      </c>
      <c r="BI1668">
        <f t="shared" si="353"/>
        <v>1</v>
      </c>
      <c r="BJ1668">
        <f t="shared" si="354"/>
        <v>0.21032174540550569</v>
      </c>
      <c r="BK1668" s="15">
        <f t="shared" si="355"/>
        <v>0.21032174540550569</v>
      </c>
      <c r="BL1668" s="17">
        <f t="shared" si="356"/>
        <v>0.78967825459449426</v>
      </c>
      <c r="BM1668" s="15">
        <f t="shared" si="357"/>
        <v>-1.5591167997859614</v>
      </c>
      <c r="BN1668" s="17">
        <f t="shared" si="358"/>
        <v>0</v>
      </c>
      <c r="BO1668">
        <f t="shared" si="359"/>
        <v>3.7546201086909696</v>
      </c>
      <c r="DE1668" s="85">
        <v>9.0572459611224246E-2</v>
      </c>
      <c r="DF1668" s="85">
        <v>1</v>
      </c>
      <c r="DG1668" s="85">
        <v>0</v>
      </c>
      <c r="DH1668" s="85">
        <f t="shared" si="365"/>
        <v>1603</v>
      </c>
      <c r="DI1668" s="85">
        <f t="shared" si="365"/>
        <v>60</v>
      </c>
      <c r="DJ1668" s="85">
        <f t="shared" si="360"/>
        <v>0.60902439024390242</v>
      </c>
      <c r="DK1668" s="85">
        <f t="shared" si="360"/>
        <v>0.95862068965517244</v>
      </c>
      <c r="DL1668" s="85">
        <f t="shared" si="361"/>
        <v>2.3380992430613982E-4</v>
      </c>
    </row>
    <row r="1669" spans="2:116">
      <c r="B1669">
        <v>87</v>
      </c>
      <c r="C1669">
        <v>187</v>
      </c>
      <c r="D1669">
        <v>15.65</v>
      </c>
      <c r="E1669">
        <v>20</v>
      </c>
      <c r="F1669">
        <v>5</v>
      </c>
      <c r="G1669">
        <v>5</v>
      </c>
      <c r="H1669">
        <v>2</v>
      </c>
      <c r="I1669">
        <v>1</v>
      </c>
      <c r="J1669">
        <v>1</v>
      </c>
      <c r="K1669">
        <v>2</v>
      </c>
      <c r="L1669">
        <v>2</v>
      </c>
      <c r="M1669">
        <v>9</v>
      </c>
      <c r="N1669">
        <v>1</v>
      </c>
      <c r="O1669">
        <v>0</v>
      </c>
      <c r="P1669">
        <v>0</v>
      </c>
      <c r="Q1669">
        <v>1</v>
      </c>
      <c r="R1669">
        <v>0</v>
      </c>
      <c r="S1669">
        <v>0</v>
      </c>
      <c r="T1669">
        <v>0</v>
      </c>
      <c r="U1669">
        <v>0</v>
      </c>
      <c r="V1669">
        <v>1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F1669">
        <v>20</v>
      </c>
      <c r="AG1669">
        <v>10</v>
      </c>
      <c r="AH1669">
        <v>0</v>
      </c>
      <c r="AI1669">
        <v>12</v>
      </c>
      <c r="AJ1669">
        <v>2</v>
      </c>
      <c r="AK1669">
        <v>4</v>
      </c>
      <c r="AL1669">
        <v>2</v>
      </c>
      <c r="AM1669">
        <v>2</v>
      </c>
      <c r="AN1669">
        <v>1</v>
      </c>
      <c r="AO1669">
        <v>2</v>
      </c>
      <c r="AP1669">
        <v>2</v>
      </c>
      <c r="AQ1669">
        <v>4</v>
      </c>
      <c r="AR1669">
        <v>0</v>
      </c>
      <c r="AS1669">
        <v>0</v>
      </c>
      <c r="AT1669">
        <v>1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1</v>
      </c>
      <c r="BF1669" s="15">
        <v>0</v>
      </c>
      <c r="BG1669" s="16">
        <v>1</v>
      </c>
      <c r="BH1669" s="17">
        <f t="shared" si="352"/>
        <v>1</v>
      </c>
      <c r="BI1669">
        <f t="shared" si="353"/>
        <v>0</v>
      </c>
      <c r="BJ1669">
        <f t="shared" si="354"/>
        <v>5.8990685173965364E-2</v>
      </c>
      <c r="BK1669" s="15">
        <f t="shared" si="355"/>
        <v>5.8990685173965364E-2</v>
      </c>
      <c r="BL1669" s="17">
        <f t="shared" si="356"/>
        <v>0.94100931482603467</v>
      </c>
      <c r="BM1669" s="15">
        <f t="shared" si="357"/>
        <v>-6.0802240587052955E-2</v>
      </c>
      <c r="BN1669" s="17">
        <f t="shared" si="358"/>
        <v>100</v>
      </c>
      <c r="BO1669">
        <f t="shared" si="359"/>
        <v>6.2688736704876319E-2</v>
      </c>
      <c r="DE1669" s="85">
        <v>9.0615933500392307E-2</v>
      </c>
      <c r="DF1669" s="85">
        <v>1</v>
      </c>
      <c r="DG1669" s="85">
        <v>0</v>
      </c>
      <c r="DH1669" s="85">
        <f t="shared" si="365"/>
        <v>1604</v>
      </c>
      <c r="DI1669" s="85">
        <f t="shared" si="365"/>
        <v>60</v>
      </c>
      <c r="DJ1669" s="85">
        <f t="shared" si="360"/>
        <v>0.60878048780487803</v>
      </c>
      <c r="DK1669" s="85">
        <f t="shared" si="360"/>
        <v>0.95862068965517244</v>
      </c>
      <c r="DL1669" s="85">
        <f t="shared" si="361"/>
        <v>2.3380992430613982E-4</v>
      </c>
    </row>
    <row r="1670" spans="2:116">
      <c r="B1670">
        <v>81</v>
      </c>
      <c r="C1670">
        <v>-26</v>
      </c>
      <c r="D1670">
        <v>1.444</v>
      </c>
      <c r="E1670">
        <v>17</v>
      </c>
      <c r="F1670">
        <v>5</v>
      </c>
      <c r="G1670">
        <v>3</v>
      </c>
      <c r="H1670">
        <v>2</v>
      </c>
      <c r="I1670">
        <v>1</v>
      </c>
      <c r="J1670">
        <v>1</v>
      </c>
      <c r="K1670">
        <v>2</v>
      </c>
      <c r="L1670">
        <v>1</v>
      </c>
      <c r="M1670">
        <v>7</v>
      </c>
      <c r="N1670">
        <v>1</v>
      </c>
      <c r="O1670">
        <v>0</v>
      </c>
      <c r="P1670">
        <v>1</v>
      </c>
      <c r="Q1670">
        <v>1</v>
      </c>
      <c r="R1670">
        <v>0</v>
      </c>
      <c r="S1670">
        <v>0</v>
      </c>
      <c r="T1670">
        <v>0</v>
      </c>
      <c r="U1670">
        <v>0</v>
      </c>
      <c r="V1670">
        <v>1</v>
      </c>
      <c r="W1670">
        <v>1</v>
      </c>
      <c r="X1670">
        <v>0</v>
      </c>
      <c r="Y1670">
        <v>0</v>
      </c>
      <c r="Z1670">
        <v>0</v>
      </c>
      <c r="AA1670">
        <v>0</v>
      </c>
      <c r="AB1670">
        <v>0</v>
      </c>
      <c r="AF1670">
        <v>20</v>
      </c>
      <c r="AG1670">
        <v>11</v>
      </c>
      <c r="AH1670">
        <v>0</v>
      </c>
      <c r="AI1670">
        <v>25</v>
      </c>
      <c r="AJ1670">
        <v>5</v>
      </c>
      <c r="AK1670">
        <v>4</v>
      </c>
      <c r="AL1670">
        <v>1</v>
      </c>
      <c r="AM1670">
        <v>1</v>
      </c>
      <c r="AN1670">
        <v>1</v>
      </c>
      <c r="AO1670">
        <v>2</v>
      </c>
      <c r="AP1670">
        <v>1</v>
      </c>
      <c r="AQ1670">
        <v>5</v>
      </c>
      <c r="AR1670">
        <v>1</v>
      </c>
      <c r="AS1670">
        <v>0</v>
      </c>
      <c r="AT1670">
        <v>1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 s="15">
        <v>0</v>
      </c>
      <c r="BG1670" s="16">
        <v>1</v>
      </c>
      <c r="BH1670" s="17">
        <f t="shared" si="352"/>
        <v>1</v>
      </c>
      <c r="BI1670">
        <f t="shared" si="353"/>
        <v>0</v>
      </c>
      <c r="BJ1670">
        <f t="shared" si="354"/>
        <v>6.1229416404130522E-2</v>
      </c>
      <c r="BK1670" s="15">
        <f t="shared" si="355"/>
        <v>6.1229416404130522E-2</v>
      </c>
      <c r="BL1670" s="17">
        <f t="shared" si="356"/>
        <v>0.93877058359586951</v>
      </c>
      <c r="BM1670" s="15">
        <f t="shared" si="357"/>
        <v>-6.318414954404962E-2</v>
      </c>
      <c r="BN1670" s="17">
        <f t="shared" si="358"/>
        <v>100</v>
      </c>
      <c r="BO1670">
        <f t="shared" si="359"/>
        <v>6.5222981497350702E-2</v>
      </c>
      <c r="DE1670" s="85">
        <v>9.0647210274616988E-2</v>
      </c>
      <c r="DF1670" s="85">
        <v>1</v>
      </c>
      <c r="DG1670" s="85">
        <v>0</v>
      </c>
      <c r="DH1670" s="85">
        <f t="shared" si="365"/>
        <v>1605</v>
      </c>
      <c r="DI1670" s="85">
        <f t="shared" si="365"/>
        <v>60</v>
      </c>
      <c r="DJ1670" s="85">
        <f t="shared" si="360"/>
        <v>0.60853658536585364</v>
      </c>
      <c r="DK1670" s="85">
        <f t="shared" si="360"/>
        <v>0.95862068965517244</v>
      </c>
      <c r="DL1670" s="85">
        <f t="shared" si="361"/>
        <v>2.3380992430613982E-4</v>
      </c>
    </row>
    <row r="1671" spans="2:116">
      <c r="B1671">
        <v>91</v>
      </c>
      <c r="C1671">
        <v>10</v>
      </c>
      <c r="D1671">
        <v>2.387</v>
      </c>
      <c r="E1671">
        <v>22</v>
      </c>
      <c r="F1671">
        <v>4</v>
      </c>
      <c r="G1671">
        <v>4</v>
      </c>
      <c r="H1671">
        <v>2</v>
      </c>
      <c r="I1671">
        <v>1</v>
      </c>
      <c r="J1671">
        <v>2</v>
      </c>
      <c r="K1671">
        <v>2</v>
      </c>
      <c r="L1671">
        <v>2</v>
      </c>
      <c r="M1671">
        <v>5</v>
      </c>
      <c r="N1671">
        <v>1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1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F1671">
        <v>20</v>
      </c>
      <c r="AG1671">
        <v>11</v>
      </c>
      <c r="AH1671">
        <v>3.6999999999999998E-2</v>
      </c>
      <c r="AI1671">
        <v>7</v>
      </c>
      <c r="AJ1671">
        <v>5</v>
      </c>
      <c r="AK1671">
        <v>2</v>
      </c>
      <c r="AL1671">
        <v>1</v>
      </c>
      <c r="AM1671">
        <v>2</v>
      </c>
      <c r="AN1671">
        <v>1</v>
      </c>
      <c r="AO1671">
        <v>2</v>
      </c>
      <c r="AP1671">
        <v>2</v>
      </c>
      <c r="AQ1671">
        <v>5</v>
      </c>
      <c r="AR1671">
        <v>0</v>
      </c>
      <c r="AS1671">
        <v>0</v>
      </c>
      <c r="AT1671">
        <v>1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 s="15">
        <v>0</v>
      </c>
      <c r="BG1671" s="16">
        <v>1</v>
      </c>
      <c r="BH1671" s="17">
        <f t="shared" ref="BH1671:BH1734" si="366">BF1671+BG1671</f>
        <v>1</v>
      </c>
      <c r="BI1671">
        <f t="shared" ref="BI1671:BI1734" si="367">IF(BH1671=0,"",BF1671/BH1671)</f>
        <v>0</v>
      </c>
      <c r="BJ1671">
        <f t="shared" ref="BJ1671:BJ1734" si="368">1/(1+EXP(-$BQ$7-MMULT(AF1671:BE1671,$BQ$8:$BQ$33)))</f>
        <v>3.6406109653662998E-2</v>
      </c>
      <c r="BK1671" s="15">
        <f t="shared" ref="BK1671:BK1734" si="369">BH1671*BJ1671</f>
        <v>3.6406109653662998E-2</v>
      </c>
      <c r="BL1671" s="17">
        <f t="shared" ref="BL1671:BL1734" si="370">BH1671-BK1671</f>
        <v>0.96359389034633702</v>
      </c>
      <c r="BM1671" s="15">
        <f t="shared" ref="BM1671:BM1734" si="371">IFERROR(BH1671*(BI1671*LN(BJ1671)+(1-BI1671)*LN(1-BJ1671)),0)</f>
        <v>-3.7085348707414964E-2</v>
      </c>
      <c r="BN1671" s="17">
        <f t="shared" ref="BN1671:BN1734" si="372">100*IF(BJ1671&gt;=$DA$12,BF1671/BH1671,BG1671/BH1671)</f>
        <v>100</v>
      </c>
      <c r="BO1671">
        <f t="shared" ref="BO1671:BO1734" si="373">IFERROR((BF1671-BK1671)^2/BK1671+(BG1671-BL1671)^2/BL1671,0)</f>
        <v>3.7781590375773173E-2</v>
      </c>
      <c r="DE1671" s="85">
        <v>9.0661771714707393E-2</v>
      </c>
      <c r="DF1671" s="85">
        <v>1</v>
      </c>
      <c r="DG1671" s="85">
        <v>0</v>
      </c>
      <c r="DH1671" s="85">
        <f t="shared" si="365"/>
        <v>1606</v>
      </c>
      <c r="DI1671" s="85">
        <f t="shared" si="365"/>
        <v>60</v>
      </c>
      <c r="DJ1671" s="85">
        <f t="shared" ref="DJ1671:DK1734" si="374">1-DH1671/DH$5555</f>
        <v>0.60829268292682925</v>
      </c>
      <c r="DK1671" s="85">
        <f t="shared" si="374"/>
        <v>0.95862068965517244</v>
      </c>
      <c r="DL1671" s="85">
        <f t="shared" ref="DL1671:DL1734" si="375">(DJ1671-DJ1672)*DK1671</f>
        <v>2.3380992430613982E-4</v>
      </c>
    </row>
    <row r="1672" spans="2:116">
      <c r="B1672">
        <v>86</v>
      </c>
      <c r="C1672">
        <v>-28</v>
      </c>
      <c r="D1672">
        <v>0.76600000000000001</v>
      </c>
      <c r="E1672">
        <v>10</v>
      </c>
      <c r="F1672">
        <v>5</v>
      </c>
      <c r="G1672">
        <v>4</v>
      </c>
      <c r="H1672">
        <v>1</v>
      </c>
      <c r="I1672">
        <v>1</v>
      </c>
      <c r="J1672">
        <v>1</v>
      </c>
      <c r="K1672">
        <v>2</v>
      </c>
      <c r="L1672">
        <v>1</v>
      </c>
      <c r="M1672">
        <v>7</v>
      </c>
      <c r="N1672">
        <v>1</v>
      </c>
      <c r="O1672">
        <v>0</v>
      </c>
      <c r="P1672">
        <v>1</v>
      </c>
      <c r="Q1672">
        <v>1</v>
      </c>
      <c r="R1672">
        <v>0</v>
      </c>
      <c r="S1672">
        <v>0</v>
      </c>
      <c r="T1672">
        <v>0</v>
      </c>
      <c r="U1672">
        <v>0</v>
      </c>
      <c r="V1672">
        <v>1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F1672">
        <v>20</v>
      </c>
      <c r="AG1672">
        <v>12</v>
      </c>
      <c r="AH1672">
        <v>0</v>
      </c>
      <c r="AI1672">
        <v>10</v>
      </c>
      <c r="AJ1672">
        <v>2</v>
      </c>
      <c r="AK1672">
        <v>6</v>
      </c>
      <c r="AL1672">
        <v>1</v>
      </c>
      <c r="AM1672">
        <v>2</v>
      </c>
      <c r="AN1672">
        <v>1</v>
      </c>
      <c r="AO1672">
        <v>2</v>
      </c>
      <c r="AP1672">
        <v>2</v>
      </c>
      <c r="AQ1672">
        <v>3</v>
      </c>
      <c r="AR1672">
        <v>0</v>
      </c>
      <c r="AS1672">
        <v>0</v>
      </c>
      <c r="AT1672">
        <v>1</v>
      </c>
      <c r="AU1672">
        <v>1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 s="15">
        <v>0</v>
      </c>
      <c r="BG1672" s="16">
        <v>1</v>
      </c>
      <c r="BH1672" s="17">
        <f t="shared" si="366"/>
        <v>1</v>
      </c>
      <c r="BI1672">
        <f t="shared" si="367"/>
        <v>0</v>
      </c>
      <c r="BJ1672">
        <f t="shared" si="368"/>
        <v>0.10895233709970868</v>
      </c>
      <c r="BK1672" s="15">
        <f t="shared" si="369"/>
        <v>0.10895233709970868</v>
      </c>
      <c r="BL1672" s="17">
        <f t="shared" si="370"/>
        <v>0.89104766290029136</v>
      </c>
      <c r="BM1672" s="15">
        <f t="shared" si="371"/>
        <v>-0.11535735922681145</v>
      </c>
      <c r="BN1672" s="17">
        <f t="shared" si="372"/>
        <v>100</v>
      </c>
      <c r="BO1672">
        <f t="shared" si="373"/>
        <v>0.12227442103947306</v>
      </c>
      <c r="DE1672" s="85">
        <v>9.0710644064052909E-2</v>
      </c>
      <c r="DF1672" s="85">
        <v>1</v>
      </c>
      <c r="DG1672" s="85">
        <v>0</v>
      </c>
      <c r="DH1672" s="85">
        <f t="shared" ref="DH1672:DI1687" si="376">DH1671+DF1672</f>
        <v>1607</v>
      </c>
      <c r="DI1672" s="85">
        <f t="shared" si="376"/>
        <v>60</v>
      </c>
      <c r="DJ1672" s="85">
        <f t="shared" si="374"/>
        <v>0.60804878048780486</v>
      </c>
      <c r="DK1672" s="85">
        <f t="shared" si="374"/>
        <v>0.95862068965517244</v>
      </c>
      <c r="DL1672" s="85">
        <f t="shared" si="375"/>
        <v>0</v>
      </c>
    </row>
    <row r="1673" spans="2:116">
      <c r="B1673">
        <v>145</v>
      </c>
      <c r="C1673">
        <v>-32</v>
      </c>
      <c r="D1673">
        <v>2.5390000000000001</v>
      </c>
      <c r="E1673">
        <v>30</v>
      </c>
      <c r="F1673">
        <v>5</v>
      </c>
      <c r="G1673">
        <v>5</v>
      </c>
      <c r="H1673">
        <v>2</v>
      </c>
      <c r="I1673">
        <v>1</v>
      </c>
      <c r="J1673">
        <v>1</v>
      </c>
      <c r="K1673">
        <v>2</v>
      </c>
      <c r="L1673">
        <v>2</v>
      </c>
      <c r="M1673">
        <v>10</v>
      </c>
      <c r="N1673">
        <v>1</v>
      </c>
      <c r="O1673">
        <v>1</v>
      </c>
      <c r="P1673">
        <v>1</v>
      </c>
      <c r="Q1673">
        <v>1</v>
      </c>
      <c r="R1673">
        <v>0</v>
      </c>
      <c r="S1673">
        <v>0</v>
      </c>
      <c r="T1673">
        <v>0</v>
      </c>
      <c r="U1673">
        <v>0</v>
      </c>
      <c r="V1673">
        <v>1</v>
      </c>
      <c r="W1673">
        <v>0</v>
      </c>
      <c r="X1673">
        <v>1</v>
      </c>
      <c r="Y1673">
        <v>0</v>
      </c>
      <c r="Z1673">
        <v>1</v>
      </c>
      <c r="AA1673">
        <v>1</v>
      </c>
      <c r="AB1673">
        <v>1</v>
      </c>
      <c r="AF1673">
        <v>20</v>
      </c>
      <c r="AG1673">
        <v>13</v>
      </c>
      <c r="AH1673">
        <v>0</v>
      </c>
      <c r="AI1673">
        <v>6</v>
      </c>
      <c r="AJ1673">
        <v>5</v>
      </c>
      <c r="AK1673">
        <v>4</v>
      </c>
      <c r="AL1673">
        <v>0</v>
      </c>
      <c r="AM1673">
        <v>1</v>
      </c>
      <c r="AN1673">
        <v>1</v>
      </c>
      <c r="AO1673">
        <v>2</v>
      </c>
      <c r="AP1673">
        <v>2</v>
      </c>
      <c r="AQ1673">
        <v>6</v>
      </c>
      <c r="AR1673">
        <v>0</v>
      </c>
      <c r="AS1673">
        <v>0</v>
      </c>
      <c r="AT1673">
        <v>0</v>
      </c>
      <c r="AU1673">
        <v>1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 s="15">
        <v>0</v>
      </c>
      <c r="BG1673" s="16">
        <v>1</v>
      </c>
      <c r="BH1673" s="17">
        <f t="shared" si="366"/>
        <v>1</v>
      </c>
      <c r="BI1673">
        <f t="shared" si="367"/>
        <v>0</v>
      </c>
      <c r="BJ1673">
        <f t="shared" si="368"/>
        <v>7.8026596447411112E-2</v>
      </c>
      <c r="BK1673" s="15">
        <f t="shared" si="369"/>
        <v>7.8026596447411112E-2</v>
      </c>
      <c r="BL1673" s="17">
        <f t="shared" si="370"/>
        <v>0.92197340355258883</v>
      </c>
      <c r="BM1673" s="15">
        <f t="shared" si="371"/>
        <v>-8.1238902313857095E-2</v>
      </c>
      <c r="BN1673" s="17">
        <f t="shared" si="372"/>
        <v>100</v>
      </c>
      <c r="BO1673">
        <f t="shared" si="373"/>
        <v>8.4629986230357154E-2</v>
      </c>
      <c r="DE1673" s="85">
        <v>9.0748446052736589E-2</v>
      </c>
      <c r="DF1673" s="85">
        <v>0</v>
      </c>
      <c r="DG1673" s="85">
        <v>1</v>
      </c>
      <c r="DH1673" s="85">
        <f t="shared" si="376"/>
        <v>1607</v>
      </c>
      <c r="DI1673" s="85">
        <f t="shared" si="376"/>
        <v>61</v>
      </c>
      <c r="DJ1673" s="85">
        <f t="shared" si="374"/>
        <v>0.60804878048780486</v>
      </c>
      <c r="DK1673" s="85">
        <f t="shared" si="374"/>
        <v>0.95793103448275863</v>
      </c>
      <c r="DL1673" s="85">
        <f t="shared" si="375"/>
        <v>2.3364171572750231E-4</v>
      </c>
    </row>
    <row r="1674" spans="2:116">
      <c r="B1674">
        <v>7</v>
      </c>
      <c r="C1674">
        <v>89</v>
      </c>
      <c r="D1674">
        <v>18.286000000000001</v>
      </c>
      <c r="E1674">
        <v>5</v>
      </c>
      <c r="F1674">
        <v>5</v>
      </c>
      <c r="G1674">
        <v>2</v>
      </c>
      <c r="H1674">
        <v>1</v>
      </c>
      <c r="I1674">
        <v>1</v>
      </c>
      <c r="J1674">
        <v>1</v>
      </c>
      <c r="K1674">
        <v>2</v>
      </c>
      <c r="L1674">
        <v>1</v>
      </c>
      <c r="M1674">
        <v>6</v>
      </c>
      <c r="N1674">
        <v>1</v>
      </c>
      <c r="O1674">
        <v>0</v>
      </c>
      <c r="P1674">
        <v>1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1</v>
      </c>
      <c r="X1674">
        <v>0</v>
      </c>
      <c r="Y1674">
        <v>0</v>
      </c>
      <c r="Z1674">
        <v>0</v>
      </c>
      <c r="AA1674">
        <v>0</v>
      </c>
      <c r="AB1674">
        <v>0</v>
      </c>
      <c r="AF1674">
        <v>20</v>
      </c>
      <c r="AG1674">
        <v>13</v>
      </c>
      <c r="AH1674">
        <v>5.306</v>
      </c>
      <c r="AI1674">
        <v>18</v>
      </c>
      <c r="AJ1674">
        <v>2</v>
      </c>
      <c r="AK1674">
        <v>6</v>
      </c>
      <c r="AL1674">
        <v>2</v>
      </c>
      <c r="AM1674">
        <v>2</v>
      </c>
      <c r="AN1674">
        <v>1</v>
      </c>
      <c r="AO1674">
        <v>2</v>
      </c>
      <c r="AP1674">
        <v>2</v>
      </c>
      <c r="AQ1674">
        <v>5</v>
      </c>
      <c r="AR1674">
        <v>1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1</v>
      </c>
      <c r="BA1674">
        <v>1</v>
      </c>
      <c r="BB1674">
        <v>0</v>
      </c>
      <c r="BC1674">
        <v>0</v>
      </c>
      <c r="BD1674">
        <v>0</v>
      </c>
      <c r="BE1674">
        <v>1</v>
      </c>
      <c r="BF1674" s="15">
        <v>1</v>
      </c>
      <c r="BG1674" s="16">
        <v>0</v>
      </c>
      <c r="BH1674" s="17">
        <f t="shared" si="366"/>
        <v>1</v>
      </c>
      <c r="BI1674">
        <f t="shared" si="367"/>
        <v>1</v>
      </c>
      <c r="BJ1674">
        <f t="shared" si="368"/>
        <v>0.30847508560815157</v>
      </c>
      <c r="BK1674" s="15">
        <f t="shared" si="369"/>
        <v>0.30847508560815157</v>
      </c>
      <c r="BL1674" s="17">
        <f t="shared" si="370"/>
        <v>0.69152491439184849</v>
      </c>
      <c r="BM1674" s="15">
        <f t="shared" si="371"/>
        <v>-1.1761141986770285</v>
      </c>
      <c r="BN1674" s="17">
        <f t="shared" si="372"/>
        <v>0</v>
      </c>
      <c r="BO1674">
        <f t="shared" si="373"/>
        <v>2.2417528891466971</v>
      </c>
      <c r="DE1674" s="85">
        <v>9.0847349766714838E-2</v>
      </c>
      <c r="DF1674" s="85">
        <v>1</v>
      </c>
      <c r="DG1674" s="85">
        <v>0</v>
      </c>
      <c r="DH1674" s="85">
        <f t="shared" si="376"/>
        <v>1608</v>
      </c>
      <c r="DI1674" s="85">
        <f t="shared" si="376"/>
        <v>61</v>
      </c>
      <c r="DJ1674" s="85">
        <f t="shared" si="374"/>
        <v>0.60780487804878047</v>
      </c>
      <c r="DK1674" s="85">
        <f t="shared" si="374"/>
        <v>0.95793103448275863</v>
      </c>
      <c r="DL1674" s="85">
        <f t="shared" si="375"/>
        <v>2.3364171572750231E-4</v>
      </c>
    </row>
    <row r="1675" spans="2:116">
      <c r="B1675">
        <v>9</v>
      </c>
      <c r="C1675">
        <v>151</v>
      </c>
      <c r="D1675">
        <v>30.372</v>
      </c>
      <c r="E1675">
        <v>6</v>
      </c>
      <c r="F1675">
        <v>4</v>
      </c>
      <c r="G1675">
        <v>5</v>
      </c>
      <c r="H1675">
        <v>2</v>
      </c>
      <c r="I1675">
        <v>1</v>
      </c>
      <c r="J1675">
        <v>1</v>
      </c>
      <c r="K1675">
        <v>1</v>
      </c>
      <c r="L1675">
        <v>2</v>
      </c>
      <c r="M1675">
        <v>9</v>
      </c>
      <c r="N1675">
        <v>1</v>
      </c>
      <c r="O1675">
        <v>0</v>
      </c>
      <c r="P1675">
        <v>1</v>
      </c>
      <c r="Q1675">
        <v>1</v>
      </c>
      <c r="R1675">
        <v>0</v>
      </c>
      <c r="S1675">
        <v>0</v>
      </c>
      <c r="T1675">
        <v>0</v>
      </c>
      <c r="U1675">
        <v>0</v>
      </c>
      <c r="V1675">
        <v>1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F1675">
        <v>20</v>
      </c>
      <c r="AG1675">
        <v>14</v>
      </c>
      <c r="AH1675">
        <v>0.85699999999999998</v>
      </c>
      <c r="AI1675">
        <v>25</v>
      </c>
      <c r="AJ1675">
        <v>3</v>
      </c>
      <c r="AK1675">
        <v>6</v>
      </c>
      <c r="AL1675">
        <v>1</v>
      </c>
      <c r="AM1675">
        <v>1</v>
      </c>
      <c r="AN1675">
        <v>1</v>
      </c>
      <c r="AO1675">
        <v>2</v>
      </c>
      <c r="AP1675">
        <v>2</v>
      </c>
      <c r="AQ1675">
        <v>3</v>
      </c>
      <c r="AR1675">
        <v>1</v>
      </c>
      <c r="AS1675">
        <v>0</v>
      </c>
      <c r="AT1675">
        <v>0</v>
      </c>
      <c r="AU1675">
        <v>1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 s="15">
        <v>0</v>
      </c>
      <c r="BG1675" s="16">
        <v>1</v>
      </c>
      <c r="BH1675" s="17">
        <f t="shared" si="366"/>
        <v>1</v>
      </c>
      <c r="BI1675">
        <f t="shared" si="367"/>
        <v>0</v>
      </c>
      <c r="BJ1675">
        <f t="shared" si="368"/>
        <v>0.10328488946842451</v>
      </c>
      <c r="BK1675" s="15">
        <f t="shared" si="369"/>
        <v>0.10328488946842451</v>
      </c>
      <c r="BL1675" s="17">
        <f t="shared" si="370"/>
        <v>0.89671511053157549</v>
      </c>
      <c r="BM1675" s="15">
        <f t="shared" si="371"/>
        <v>-0.10901706989860702</v>
      </c>
      <c r="BN1675" s="17">
        <f t="shared" si="372"/>
        <v>100</v>
      </c>
      <c r="BO1675">
        <f t="shared" si="373"/>
        <v>0.11518138621216822</v>
      </c>
      <c r="DE1675" s="85">
        <v>9.0876533718297722E-2</v>
      </c>
      <c r="DF1675" s="85">
        <v>1</v>
      </c>
      <c r="DG1675" s="85">
        <v>0</v>
      </c>
      <c r="DH1675" s="85">
        <f t="shared" si="376"/>
        <v>1609</v>
      </c>
      <c r="DI1675" s="85">
        <f t="shared" si="376"/>
        <v>61</v>
      </c>
      <c r="DJ1675" s="85">
        <f t="shared" si="374"/>
        <v>0.60756097560975608</v>
      </c>
      <c r="DK1675" s="85">
        <f t="shared" si="374"/>
        <v>0.95793103448275863</v>
      </c>
      <c r="DL1675" s="85">
        <f t="shared" si="375"/>
        <v>2.3364171572750231E-4</v>
      </c>
    </row>
    <row r="1676" spans="2:116">
      <c r="B1676">
        <v>17</v>
      </c>
      <c r="C1676">
        <v>39</v>
      </c>
      <c r="D1676">
        <v>0</v>
      </c>
      <c r="E1676">
        <v>20</v>
      </c>
      <c r="F1676">
        <v>5</v>
      </c>
      <c r="G1676">
        <v>3</v>
      </c>
      <c r="H1676">
        <v>1</v>
      </c>
      <c r="I1676">
        <v>1</v>
      </c>
      <c r="J1676">
        <v>1</v>
      </c>
      <c r="K1676">
        <v>2</v>
      </c>
      <c r="L1676">
        <v>1</v>
      </c>
      <c r="M1676">
        <v>10</v>
      </c>
      <c r="N1676">
        <v>0</v>
      </c>
      <c r="O1676">
        <v>0</v>
      </c>
      <c r="P1676">
        <v>1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F1676">
        <v>20</v>
      </c>
      <c r="AG1676">
        <v>14</v>
      </c>
      <c r="AH1676">
        <v>1.28</v>
      </c>
      <c r="AI1676">
        <v>6</v>
      </c>
      <c r="AJ1676">
        <v>4</v>
      </c>
      <c r="AK1676">
        <v>3</v>
      </c>
      <c r="AL1676">
        <v>2</v>
      </c>
      <c r="AM1676">
        <v>1</v>
      </c>
      <c r="AN1676">
        <v>2</v>
      </c>
      <c r="AO1676">
        <v>2</v>
      </c>
      <c r="AP1676">
        <v>1</v>
      </c>
      <c r="AQ1676">
        <v>2</v>
      </c>
      <c r="AR1676">
        <v>1</v>
      </c>
      <c r="AS1676">
        <v>0</v>
      </c>
      <c r="AT1676">
        <v>1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 s="15">
        <v>0</v>
      </c>
      <c r="BG1676" s="16">
        <v>1</v>
      </c>
      <c r="BH1676" s="17">
        <f t="shared" si="366"/>
        <v>1</v>
      </c>
      <c r="BI1676">
        <f t="shared" si="367"/>
        <v>0</v>
      </c>
      <c r="BJ1676">
        <f t="shared" si="368"/>
        <v>4.3262614664316378E-2</v>
      </c>
      <c r="BK1676" s="15">
        <f t="shared" si="369"/>
        <v>4.3262614664316378E-2</v>
      </c>
      <c r="BL1676" s="17">
        <f t="shared" si="370"/>
        <v>0.95673738533568364</v>
      </c>
      <c r="BM1676" s="15">
        <f t="shared" si="371"/>
        <v>-4.4226339674996645E-2</v>
      </c>
      <c r="BN1676" s="17">
        <f t="shared" si="372"/>
        <v>100</v>
      </c>
      <c r="BO1676">
        <f t="shared" si="373"/>
        <v>4.5218902624085427E-2</v>
      </c>
      <c r="DE1676" s="85">
        <v>9.0884284406773833E-2</v>
      </c>
      <c r="DF1676" s="85">
        <v>1</v>
      </c>
      <c r="DG1676" s="85">
        <v>0</v>
      </c>
      <c r="DH1676" s="85">
        <f t="shared" si="376"/>
        <v>1610</v>
      </c>
      <c r="DI1676" s="85">
        <f t="shared" si="376"/>
        <v>61</v>
      </c>
      <c r="DJ1676" s="85">
        <f t="shared" si="374"/>
        <v>0.60731707317073169</v>
      </c>
      <c r="DK1676" s="85">
        <f t="shared" si="374"/>
        <v>0.95793103448275863</v>
      </c>
      <c r="DL1676" s="85">
        <f t="shared" si="375"/>
        <v>0</v>
      </c>
    </row>
    <row r="1677" spans="2:116">
      <c r="B1677">
        <v>89</v>
      </c>
      <c r="C1677">
        <v>20</v>
      </c>
      <c r="D1677">
        <v>7.2140000000000004</v>
      </c>
      <c r="E1677">
        <v>5</v>
      </c>
      <c r="F1677">
        <v>5</v>
      </c>
      <c r="G1677">
        <v>4</v>
      </c>
      <c r="H1677">
        <v>2</v>
      </c>
      <c r="I1677">
        <v>1</v>
      </c>
      <c r="J1677">
        <v>1</v>
      </c>
      <c r="K1677">
        <v>2</v>
      </c>
      <c r="L1677">
        <v>1</v>
      </c>
      <c r="M1677">
        <v>10</v>
      </c>
      <c r="N1677">
        <v>1</v>
      </c>
      <c r="O1677">
        <v>1</v>
      </c>
      <c r="P1677">
        <v>1</v>
      </c>
      <c r="Q1677">
        <v>1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1</v>
      </c>
      <c r="X1677">
        <v>0</v>
      </c>
      <c r="Y1677">
        <v>0</v>
      </c>
      <c r="Z1677">
        <v>0</v>
      </c>
      <c r="AA1677">
        <v>1</v>
      </c>
      <c r="AB1677">
        <v>1</v>
      </c>
      <c r="AF1677">
        <v>20</v>
      </c>
      <c r="AG1677">
        <v>15</v>
      </c>
      <c r="AH1677">
        <v>0.30599999999999999</v>
      </c>
      <c r="AI1677">
        <v>18</v>
      </c>
      <c r="AJ1677">
        <v>4</v>
      </c>
      <c r="AK1677">
        <v>3</v>
      </c>
      <c r="AL1677">
        <v>2</v>
      </c>
      <c r="AM1677">
        <v>1</v>
      </c>
      <c r="AN1677">
        <v>1</v>
      </c>
      <c r="AO1677">
        <v>2</v>
      </c>
      <c r="AP1677">
        <v>2</v>
      </c>
      <c r="AQ1677">
        <v>6</v>
      </c>
      <c r="AR1677">
        <v>1</v>
      </c>
      <c r="AS1677">
        <v>0</v>
      </c>
      <c r="AT1677">
        <v>1</v>
      </c>
      <c r="AU1677">
        <v>0</v>
      </c>
      <c r="AV1677">
        <v>0</v>
      </c>
      <c r="AW1677">
        <v>1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 s="15">
        <v>0</v>
      </c>
      <c r="BG1677" s="16">
        <v>1</v>
      </c>
      <c r="BH1677" s="17">
        <f t="shared" si="366"/>
        <v>1</v>
      </c>
      <c r="BI1677">
        <f t="shared" si="367"/>
        <v>0</v>
      </c>
      <c r="BJ1677">
        <f t="shared" si="368"/>
        <v>7.729716252615465E-2</v>
      </c>
      <c r="BK1677" s="15">
        <f t="shared" si="369"/>
        <v>7.729716252615465E-2</v>
      </c>
      <c r="BL1677" s="17">
        <f t="shared" si="370"/>
        <v>0.92270283747384529</v>
      </c>
      <c r="BM1677" s="15">
        <f t="shared" si="371"/>
        <v>-8.0448049216655382E-2</v>
      </c>
      <c r="BN1677" s="17">
        <f t="shared" si="372"/>
        <v>100</v>
      </c>
      <c r="BO1677">
        <f t="shared" si="373"/>
        <v>8.3772542347194959E-2</v>
      </c>
      <c r="DE1677" s="85">
        <v>9.0890744736622092E-2</v>
      </c>
      <c r="DF1677" s="85">
        <v>0</v>
      </c>
      <c r="DG1677" s="85">
        <v>1</v>
      </c>
      <c r="DH1677" s="85">
        <f t="shared" si="376"/>
        <v>1610</v>
      </c>
      <c r="DI1677" s="85">
        <f t="shared" si="376"/>
        <v>62</v>
      </c>
      <c r="DJ1677" s="85">
        <f t="shared" si="374"/>
        <v>0.60731707317073169</v>
      </c>
      <c r="DK1677" s="85">
        <f t="shared" si="374"/>
        <v>0.95724137931034481</v>
      </c>
      <c r="DL1677" s="85">
        <f t="shared" si="375"/>
        <v>2.3347350714886481E-4</v>
      </c>
    </row>
    <row r="1678" spans="2:116">
      <c r="B1678">
        <v>91</v>
      </c>
      <c r="C1678">
        <v>238</v>
      </c>
      <c r="D1678">
        <v>19.007000000000001</v>
      </c>
      <c r="E1678">
        <v>6</v>
      </c>
      <c r="F1678">
        <v>5</v>
      </c>
      <c r="G1678">
        <v>4</v>
      </c>
      <c r="H1678">
        <v>2</v>
      </c>
      <c r="I1678">
        <v>1</v>
      </c>
      <c r="J1678">
        <v>1</v>
      </c>
      <c r="K1678">
        <v>2</v>
      </c>
      <c r="L1678">
        <v>2</v>
      </c>
      <c r="M1678">
        <v>8</v>
      </c>
      <c r="N1678">
        <v>1</v>
      </c>
      <c r="O1678">
        <v>0</v>
      </c>
      <c r="P1678">
        <v>1</v>
      </c>
      <c r="Q1678">
        <v>0</v>
      </c>
      <c r="R1678">
        <v>0</v>
      </c>
      <c r="S1678">
        <v>1</v>
      </c>
      <c r="T1678">
        <v>0</v>
      </c>
      <c r="U1678">
        <v>0</v>
      </c>
      <c r="V1678">
        <v>1</v>
      </c>
      <c r="W1678">
        <v>1</v>
      </c>
      <c r="X1678">
        <v>0</v>
      </c>
      <c r="Y1678">
        <v>0</v>
      </c>
      <c r="Z1678">
        <v>0</v>
      </c>
      <c r="AA1678">
        <v>1</v>
      </c>
      <c r="AB1678">
        <v>1</v>
      </c>
      <c r="AF1678">
        <v>20</v>
      </c>
      <c r="AG1678">
        <v>15</v>
      </c>
      <c r="AH1678">
        <v>0.88400000000000001</v>
      </c>
      <c r="AI1678">
        <v>18</v>
      </c>
      <c r="AJ1678">
        <v>5</v>
      </c>
      <c r="AK1678">
        <v>3</v>
      </c>
      <c r="AL1678">
        <v>1</v>
      </c>
      <c r="AM1678">
        <v>1</v>
      </c>
      <c r="AN1678">
        <v>1</v>
      </c>
      <c r="AO1678">
        <v>1</v>
      </c>
      <c r="AP1678">
        <v>1</v>
      </c>
      <c r="AQ1678">
        <v>8</v>
      </c>
      <c r="AR1678">
        <v>1</v>
      </c>
      <c r="AS1678">
        <v>0</v>
      </c>
      <c r="AT1678">
        <v>1</v>
      </c>
      <c r="AU1678">
        <v>1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 s="15">
        <v>0</v>
      </c>
      <c r="BG1678" s="16">
        <v>1</v>
      </c>
      <c r="BH1678" s="17">
        <f t="shared" si="366"/>
        <v>1</v>
      </c>
      <c r="BI1678">
        <f t="shared" si="367"/>
        <v>0</v>
      </c>
      <c r="BJ1678">
        <f t="shared" si="368"/>
        <v>0.12022093151676461</v>
      </c>
      <c r="BK1678" s="15">
        <f t="shared" si="369"/>
        <v>0.12022093151676461</v>
      </c>
      <c r="BL1678" s="17">
        <f t="shared" si="370"/>
        <v>0.87977906848323539</v>
      </c>
      <c r="BM1678" s="15">
        <f t="shared" si="371"/>
        <v>-0.12808446157213432</v>
      </c>
      <c r="BN1678" s="17">
        <f t="shared" si="372"/>
        <v>100</v>
      </c>
      <c r="BO1678">
        <f t="shared" si="373"/>
        <v>0.13664900180454279</v>
      </c>
      <c r="DE1678" s="85">
        <v>9.0978640332921232E-2</v>
      </c>
      <c r="DF1678" s="85">
        <v>1</v>
      </c>
      <c r="DG1678" s="85">
        <v>0</v>
      </c>
      <c r="DH1678" s="85">
        <f t="shared" si="376"/>
        <v>1611</v>
      </c>
      <c r="DI1678" s="85">
        <f t="shared" si="376"/>
        <v>62</v>
      </c>
      <c r="DJ1678" s="85">
        <f t="shared" si="374"/>
        <v>0.6070731707317073</v>
      </c>
      <c r="DK1678" s="85">
        <f t="shared" si="374"/>
        <v>0.95724137931034481</v>
      </c>
      <c r="DL1678" s="85">
        <f t="shared" si="375"/>
        <v>0</v>
      </c>
    </row>
    <row r="1679" spans="2:116">
      <c r="B1679">
        <v>15</v>
      </c>
      <c r="C1679">
        <v>61</v>
      </c>
      <c r="D1679">
        <v>12.346</v>
      </c>
      <c r="E1679">
        <v>3</v>
      </c>
      <c r="F1679">
        <v>4</v>
      </c>
      <c r="G1679">
        <v>5</v>
      </c>
      <c r="H1679">
        <v>1</v>
      </c>
      <c r="I1679">
        <v>1</v>
      </c>
      <c r="J1679">
        <v>1</v>
      </c>
      <c r="K1679">
        <v>2</v>
      </c>
      <c r="L1679">
        <v>2</v>
      </c>
      <c r="M1679">
        <v>7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1</v>
      </c>
      <c r="X1679">
        <v>0</v>
      </c>
      <c r="Y1679">
        <v>0</v>
      </c>
      <c r="Z1679">
        <v>0</v>
      </c>
      <c r="AA1679">
        <v>0</v>
      </c>
      <c r="AB1679">
        <v>1</v>
      </c>
      <c r="AF1679">
        <v>20</v>
      </c>
      <c r="AG1679">
        <v>18</v>
      </c>
      <c r="AH1679">
        <v>1.417</v>
      </c>
      <c r="AI1679">
        <v>6</v>
      </c>
      <c r="AJ1679">
        <v>4</v>
      </c>
      <c r="AK1679">
        <v>3</v>
      </c>
      <c r="AL1679">
        <v>1</v>
      </c>
      <c r="AM1679">
        <v>2</v>
      </c>
      <c r="AN1679">
        <v>1</v>
      </c>
      <c r="AO1679">
        <v>2</v>
      </c>
      <c r="AP1679">
        <v>2</v>
      </c>
      <c r="AQ1679">
        <v>4</v>
      </c>
      <c r="AR1679">
        <v>1</v>
      </c>
      <c r="AS1679">
        <v>0</v>
      </c>
      <c r="AT1679">
        <v>1</v>
      </c>
      <c r="AU1679">
        <v>1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 s="15">
        <v>0</v>
      </c>
      <c r="BG1679" s="16">
        <v>1</v>
      </c>
      <c r="BH1679" s="17">
        <f t="shared" si="366"/>
        <v>1</v>
      </c>
      <c r="BI1679">
        <f t="shared" si="367"/>
        <v>0</v>
      </c>
      <c r="BJ1679">
        <f t="shared" si="368"/>
        <v>8.648753288149745E-2</v>
      </c>
      <c r="BK1679" s="15">
        <f t="shared" si="369"/>
        <v>8.648753288149745E-2</v>
      </c>
      <c r="BL1679" s="17">
        <f t="shared" si="370"/>
        <v>0.91351246711850254</v>
      </c>
      <c r="BM1679" s="15">
        <f t="shared" si="371"/>
        <v>-9.0458255617901648E-2</v>
      </c>
      <c r="BN1679" s="17">
        <f t="shared" si="372"/>
        <v>100</v>
      </c>
      <c r="BO1679">
        <f t="shared" si="373"/>
        <v>9.4675810122554271E-2</v>
      </c>
      <c r="DE1679" s="85">
        <v>9.0981733608874585E-2</v>
      </c>
      <c r="DF1679" s="85">
        <v>0</v>
      </c>
      <c r="DG1679" s="85">
        <v>1</v>
      </c>
      <c r="DH1679" s="85">
        <f t="shared" si="376"/>
        <v>1611</v>
      </c>
      <c r="DI1679" s="85">
        <f t="shared" si="376"/>
        <v>63</v>
      </c>
      <c r="DJ1679" s="85">
        <f t="shared" si="374"/>
        <v>0.6070731707317073</v>
      </c>
      <c r="DK1679" s="85">
        <f t="shared" si="374"/>
        <v>0.95655172413793099</v>
      </c>
      <c r="DL1679" s="85">
        <f t="shared" si="375"/>
        <v>2.3330529857022727E-4</v>
      </c>
    </row>
    <row r="1680" spans="2:116">
      <c r="B1680">
        <v>62</v>
      </c>
      <c r="C1680">
        <v>15</v>
      </c>
      <c r="D1680">
        <v>0.10299999999999999</v>
      </c>
      <c r="E1680">
        <v>15</v>
      </c>
      <c r="F1680">
        <v>5</v>
      </c>
      <c r="G1680">
        <v>3</v>
      </c>
      <c r="H1680">
        <v>2</v>
      </c>
      <c r="I1680">
        <v>1</v>
      </c>
      <c r="J1680">
        <v>1</v>
      </c>
      <c r="K1680">
        <v>2</v>
      </c>
      <c r="L1680">
        <v>1</v>
      </c>
      <c r="M1680">
        <v>9</v>
      </c>
      <c r="N1680">
        <v>0</v>
      </c>
      <c r="O1680">
        <v>0</v>
      </c>
      <c r="P1680">
        <v>1</v>
      </c>
      <c r="Q1680">
        <v>1</v>
      </c>
      <c r="R1680">
        <v>0</v>
      </c>
      <c r="S1680">
        <v>1</v>
      </c>
      <c r="T1680">
        <v>1</v>
      </c>
      <c r="U1680">
        <v>1</v>
      </c>
      <c r="V1680">
        <v>1</v>
      </c>
      <c r="W1680">
        <v>0</v>
      </c>
      <c r="X1680">
        <v>0</v>
      </c>
      <c r="Y1680">
        <v>0</v>
      </c>
      <c r="Z1680">
        <v>0</v>
      </c>
      <c r="AA1680">
        <v>1</v>
      </c>
      <c r="AB1680">
        <v>0</v>
      </c>
      <c r="AF1680">
        <v>20</v>
      </c>
      <c r="AG1680">
        <v>21</v>
      </c>
      <c r="AH1680">
        <v>1.087</v>
      </c>
      <c r="AI1680">
        <v>7</v>
      </c>
      <c r="AJ1680">
        <v>1</v>
      </c>
      <c r="AK1680">
        <v>6</v>
      </c>
      <c r="AL1680">
        <v>1</v>
      </c>
      <c r="AM1680">
        <v>2</v>
      </c>
      <c r="AN1680">
        <v>2</v>
      </c>
      <c r="AO1680">
        <v>2</v>
      </c>
      <c r="AP1680">
        <v>2</v>
      </c>
      <c r="AQ1680">
        <v>3</v>
      </c>
      <c r="AR1680">
        <v>1</v>
      </c>
      <c r="AS1680">
        <v>0</v>
      </c>
      <c r="AT1680">
        <v>1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 s="15">
        <v>0</v>
      </c>
      <c r="BG1680" s="16">
        <v>1</v>
      </c>
      <c r="BH1680" s="17">
        <f t="shared" si="366"/>
        <v>1</v>
      </c>
      <c r="BI1680">
        <f t="shared" si="367"/>
        <v>0</v>
      </c>
      <c r="BJ1680">
        <f t="shared" si="368"/>
        <v>5.2636887611432509E-2</v>
      </c>
      <c r="BK1680" s="15">
        <f t="shared" si="369"/>
        <v>5.2636887611432509E-2</v>
      </c>
      <c r="BL1680" s="17">
        <f t="shared" si="370"/>
        <v>0.94736311238856752</v>
      </c>
      <c r="BM1680" s="15">
        <f t="shared" si="371"/>
        <v>-5.4072824875821331E-2</v>
      </c>
      <c r="BN1680" s="17">
        <f t="shared" si="372"/>
        <v>100</v>
      </c>
      <c r="BO1680">
        <f t="shared" si="373"/>
        <v>5.556147048909281E-2</v>
      </c>
      <c r="DE1680" s="85">
        <v>9.1010794552682156E-2</v>
      </c>
      <c r="DF1680" s="85">
        <v>1</v>
      </c>
      <c r="DG1680" s="85">
        <v>0</v>
      </c>
      <c r="DH1680" s="85">
        <f t="shared" si="376"/>
        <v>1612</v>
      </c>
      <c r="DI1680" s="85">
        <f t="shared" si="376"/>
        <v>63</v>
      </c>
      <c r="DJ1680" s="85">
        <f t="shared" si="374"/>
        <v>0.60682926829268291</v>
      </c>
      <c r="DK1680" s="85">
        <f t="shared" si="374"/>
        <v>0.95655172413793099</v>
      </c>
      <c r="DL1680" s="85">
        <f t="shared" si="375"/>
        <v>2.3330529857022727E-4</v>
      </c>
    </row>
    <row r="1681" spans="2:116">
      <c r="B1681">
        <v>81</v>
      </c>
      <c r="C1681">
        <v>-27</v>
      </c>
      <c r="D1681">
        <v>0.30099999999999999</v>
      </c>
      <c r="E1681">
        <v>10</v>
      </c>
      <c r="F1681">
        <v>5</v>
      </c>
      <c r="G1681">
        <v>4</v>
      </c>
      <c r="H1681">
        <v>2</v>
      </c>
      <c r="I1681">
        <v>1</v>
      </c>
      <c r="J1681">
        <v>1</v>
      </c>
      <c r="K1681">
        <v>2</v>
      </c>
      <c r="L1681">
        <v>1</v>
      </c>
      <c r="M1681">
        <v>8</v>
      </c>
      <c r="N1681">
        <v>0</v>
      </c>
      <c r="O1681">
        <v>0</v>
      </c>
      <c r="P1681">
        <v>1</v>
      </c>
      <c r="Q1681">
        <v>0</v>
      </c>
      <c r="R1681">
        <v>0</v>
      </c>
      <c r="S1681">
        <v>1</v>
      </c>
      <c r="T1681">
        <v>0</v>
      </c>
      <c r="U1681">
        <v>0</v>
      </c>
      <c r="V1681">
        <v>1</v>
      </c>
      <c r="W1681">
        <v>0</v>
      </c>
      <c r="X1681">
        <v>0</v>
      </c>
      <c r="Y1681">
        <v>1</v>
      </c>
      <c r="Z1681">
        <v>1</v>
      </c>
      <c r="AA1681">
        <v>0</v>
      </c>
      <c r="AB1681">
        <v>1</v>
      </c>
      <c r="AF1681">
        <v>20</v>
      </c>
      <c r="AG1681">
        <v>22</v>
      </c>
      <c r="AH1681">
        <v>0.8</v>
      </c>
      <c r="AI1681">
        <v>25</v>
      </c>
      <c r="AJ1681">
        <v>1</v>
      </c>
      <c r="AK1681">
        <v>6</v>
      </c>
      <c r="AL1681">
        <v>2</v>
      </c>
      <c r="AM1681">
        <v>1</v>
      </c>
      <c r="AN1681">
        <v>1</v>
      </c>
      <c r="AO1681">
        <v>2</v>
      </c>
      <c r="AP1681">
        <v>2</v>
      </c>
      <c r="AQ1681">
        <v>7</v>
      </c>
      <c r="AR1681">
        <v>1</v>
      </c>
      <c r="AS1681">
        <v>0</v>
      </c>
      <c r="AT1681">
        <v>1</v>
      </c>
      <c r="AU1681">
        <v>1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1</v>
      </c>
      <c r="BF1681" s="15">
        <v>0</v>
      </c>
      <c r="BG1681" s="16">
        <v>1</v>
      </c>
      <c r="BH1681" s="17">
        <f t="shared" si="366"/>
        <v>1</v>
      </c>
      <c r="BI1681">
        <f t="shared" si="367"/>
        <v>0</v>
      </c>
      <c r="BJ1681">
        <f t="shared" si="368"/>
        <v>0.2090357279722441</v>
      </c>
      <c r="BK1681" s="15">
        <f t="shared" si="369"/>
        <v>0.2090357279722441</v>
      </c>
      <c r="BL1681" s="17">
        <f t="shared" si="370"/>
        <v>0.79096427202775588</v>
      </c>
      <c r="BM1681" s="15">
        <f t="shared" si="371"/>
        <v>-0.23450248034109614</v>
      </c>
      <c r="BN1681" s="17">
        <f t="shared" si="372"/>
        <v>100</v>
      </c>
      <c r="BO1681">
        <f t="shared" si="373"/>
        <v>0.26427960827655284</v>
      </c>
      <c r="DE1681" s="85">
        <v>9.1027827998385283E-2</v>
      </c>
      <c r="DF1681" s="85">
        <v>1</v>
      </c>
      <c r="DG1681" s="85">
        <v>0</v>
      </c>
      <c r="DH1681" s="85">
        <f t="shared" si="376"/>
        <v>1613</v>
      </c>
      <c r="DI1681" s="85">
        <f t="shared" si="376"/>
        <v>63</v>
      </c>
      <c r="DJ1681" s="85">
        <f t="shared" si="374"/>
        <v>0.60658536585365852</v>
      </c>
      <c r="DK1681" s="85">
        <f t="shared" si="374"/>
        <v>0.95655172413793099</v>
      </c>
      <c r="DL1681" s="85">
        <f t="shared" si="375"/>
        <v>2.3330529857022727E-4</v>
      </c>
    </row>
    <row r="1682" spans="2:116">
      <c r="B1682">
        <v>36</v>
      </c>
      <c r="C1682">
        <v>86</v>
      </c>
      <c r="D1682">
        <v>19.001999999999999</v>
      </c>
      <c r="E1682">
        <v>5</v>
      </c>
      <c r="F1682">
        <v>5</v>
      </c>
      <c r="G1682">
        <v>3</v>
      </c>
      <c r="H1682">
        <v>2</v>
      </c>
      <c r="I1682">
        <v>1</v>
      </c>
      <c r="J1682">
        <v>1</v>
      </c>
      <c r="K1682">
        <v>2</v>
      </c>
      <c r="L1682">
        <v>1</v>
      </c>
      <c r="M1682">
        <v>9</v>
      </c>
      <c r="N1682">
        <v>0</v>
      </c>
      <c r="O1682">
        <v>0</v>
      </c>
      <c r="P1682">
        <v>1</v>
      </c>
      <c r="Q1682">
        <v>1</v>
      </c>
      <c r="R1682">
        <v>0</v>
      </c>
      <c r="S1682">
        <v>0</v>
      </c>
      <c r="T1682">
        <v>0</v>
      </c>
      <c r="U1682">
        <v>0</v>
      </c>
      <c r="V1682">
        <v>1</v>
      </c>
      <c r="W1682">
        <v>1</v>
      </c>
      <c r="X1682">
        <v>0</v>
      </c>
      <c r="Y1682">
        <v>0</v>
      </c>
      <c r="Z1682">
        <v>0</v>
      </c>
      <c r="AA1682">
        <v>0</v>
      </c>
      <c r="AB1682">
        <v>1</v>
      </c>
      <c r="AF1682">
        <v>20</v>
      </c>
      <c r="AG1682">
        <v>25</v>
      </c>
      <c r="AH1682">
        <v>0.72899999999999998</v>
      </c>
      <c r="AI1682">
        <v>13</v>
      </c>
      <c r="AJ1682">
        <v>5</v>
      </c>
      <c r="AK1682">
        <v>3</v>
      </c>
      <c r="AL1682">
        <v>1</v>
      </c>
      <c r="AM1682">
        <v>1</v>
      </c>
      <c r="AN1682">
        <v>1</v>
      </c>
      <c r="AO1682">
        <v>2</v>
      </c>
      <c r="AP1682">
        <v>2</v>
      </c>
      <c r="AQ1682">
        <v>6</v>
      </c>
      <c r="AR1682">
        <v>1</v>
      </c>
      <c r="AS1682">
        <v>0</v>
      </c>
      <c r="AT1682">
        <v>1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 s="15">
        <v>0</v>
      </c>
      <c r="BG1682" s="16">
        <v>1</v>
      </c>
      <c r="BH1682" s="17">
        <f t="shared" si="366"/>
        <v>1</v>
      </c>
      <c r="BI1682">
        <f t="shared" si="367"/>
        <v>0</v>
      </c>
      <c r="BJ1682">
        <f t="shared" si="368"/>
        <v>5.5785167675630611E-2</v>
      </c>
      <c r="BK1682" s="15">
        <f t="shared" si="369"/>
        <v>5.5785167675630611E-2</v>
      </c>
      <c r="BL1682" s="17">
        <f t="shared" si="370"/>
        <v>0.94421483232436942</v>
      </c>
      <c r="BM1682" s="15">
        <f t="shared" si="371"/>
        <v>-5.7401562113467898E-2</v>
      </c>
      <c r="BN1682" s="17">
        <f t="shared" si="372"/>
        <v>100</v>
      </c>
      <c r="BO1682">
        <f t="shared" si="373"/>
        <v>5.9081011826836609E-2</v>
      </c>
      <c r="DE1682" s="85">
        <v>9.1035368970265859E-2</v>
      </c>
      <c r="DF1682" s="85">
        <v>1</v>
      </c>
      <c r="DG1682" s="85">
        <v>0</v>
      </c>
      <c r="DH1682" s="85">
        <f t="shared" si="376"/>
        <v>1614</v>
      </c>
      <c r="DI1682" s="85">
        <f t="shared" si="376"/>
        <v>63</v>
      </c>
      <c r="DJ1682" s="85">
        <f t="shared" si="374"/>
        <v>0.60634146341463413</v>
      </c>
      <c r="DK1682" s="85">
        <f t="shared" si="374"/>
        <v>0.95655172413793099</v>
      </c>
      <c r="DL1682" s="85">
        <f t="shared" si="375"/>
        <v>2.3330529857022727E-4</v>
      </c>
    </row>
    <row r="1683" spans="2:116">
      <c r="B1683">
        <v>75</v>
      </c>
      <c r="C1683">
        <v>133</v>
      </c>
      <c r="D1683">
        <v>14.782999999999999</v>
      </c>
      <c r="E1683">
        <v>43</v>
      </c>
      <c r="F1683">
        <v>5</v>
      </c>
      <c r="G1683">
        <v>6</v>
      </c>
      <c r="H1683">
        <v>2</v>
      </c>
      <c r="I1683">
        <v>1</v>
      </c>
      <c r="J1683">
        <v>1</v>
      </c>
      <c r="K1683">
        <v>2</v>
      </c>
      <c r="L1683">
        <v>2</v>
      </c>
      <c r="M1683">
        <v>11</v>
      </c>
      <c r="N1683">
        <v>1</v>
      </c>
      <c r="O1683">
        <v>0</v>
      </c>
      <c r="P1683">
        <v>1</v>
      </c>
      <c r="Q1683">
        <v>1</v>
      </c>
      <c r="R1683">
        <v>0</v>
      </c>
      <c r="S1683">
        <v>0</v>
      </c>
      <c r="T1683">
        <v>0</v>
      </c>
      <c r="U1683">
        <v>0</v>
      </c>
      <c r="V1683">
        <v>1</v>
      </c>
      <c r="W1683">
        <v>1</v>
      </c>
      <c r="X1683">
        <v>1</v>
      </c>
      <c r="Y1683">
        <v>0</v>
      </c>
      <c r="Z1683">
        <v>0</v>
      </c>
      <c r="AA1683">
        <v>0</v>
      </c>
      <c r="AB1683">
        <v>1</v>
      </c>
      <c r="AF1683">
        <v>20</v>
      </c>
      <c r="AG1683">
        <v>36</v>
      </c>
      <c r="AH1683">
        <v>0.879</v>
      </c>
      <c r="AI1683">
        <v>9</v>
      </c>
      <c r="AJ1683">
        <v>3</v>
      </c>
      <c r="AK1683">
        <v>3</v>
      </c>
      <c r="AL1683">
        <v>2</v>
      </c>
      <c r="AM1683">
        <v>1</v>
      </c>
      <c r="AN1683">
        <v>2</v>
      </c>
      <c r="AO1683">
        <v>2</v>
      </c>
      <c r="AP1683">
        <v>2</v>
      </c>
      <c r="AQ1683">
        <v>5</v>
      </c>
      <c r="AR1683">
        <v>0</v>
      </c>
      <c r="AS1683">
        <v>0</v>
      </c>
      <c r="AT1683">
        <v>1</v>
      </c>
      <c r="AU1683">
        <v>1</v>
      </c>
      <c r="AV1683">
        <v>0</v>
      </c>
      <c r="AW1683">
        <v>0</v>
      </c>
      <c r="AX1683">
        <v>0</v>
      </c>
      <c r="AY1683">
        <v>0</v>
      </c>
      <c r="AZ1683">
        <v>1</v>
      </c>
      <c r="BA1683">
        <v>0</v>
      </c>
      <c r="BB1683">
        <v>0</v>
      </c>
      <c r="BC1683">
        <v>0</v>
      </c>
      <c r="BD1683">
        <v>0</v>
      </c>
      <c r="BE1683">
        <v>1</v>
      </c>
      <c r="BF1683" s="15">
        <v>0</v>
      </c>
      <c r="BG1683" s="16">
        <v>1</v>
      </c>
      <c r="BH1683" s="17">
        <f t="shared" si="366"/>
        <v>1</v>
      </c>
      <c r="BI1683">
        <f t="shared" si="367"/>
        <v>0</v>
      </c>
      <c r="BJ1683">
        <f t="shared" si="368"/>
        <v>0.19466434523650186</v>
      </c>
      <c r="BK1683" s="15">
        <f t="shared" si="369"/>
        <v>0.19466434523650186</v>
      </c>
      <c r="BL1683" s="17">
        <f t="shared" si="370"/>
        <v>0.80533565476349811</v>
      </c>
      <c r="BM1683" s="15">
        <f t="shared" si="371"/>
        <v>-0.21649612602912693</v>
      </c>
      <c r="BN1683" s="17">
        <f t="shared" si="372"/>
        <v>100</v>
      </c>
      <c r="BO1683">
        <f t="shared" si="373"/>
        <v>0.24171827496408155</v>
      </c>
      <c r="DE1683" s="85">
        <v>9.1073014024344673E-2</v>
      </c>
      <c r="DF1683" s="85">
        <v>1</v>
      </c>
      <c r="DG1683" s="85">
        <v>0</v>
      </c>
      <c r="DH1683" s="85">
        <f t="shared" si="376"/>
        <v>1615</v>
      </c>
      <c r="DI1683" s="85">
        <f t="shared" si="376"/>
        <v>63</v>
      </c>
      <c r="DJ1683" s="85">
        <f t="shared" si="374"/>
        <v>0.60609756097560974</v>
      </c>
      <c r="DK1683" s="85">
        <f t="shared" si="374"/>
        <v>0.95655172413793099</v>
      </c>
      <c r="DL1683" s="85">
        <f t="shared" si="375"/>
        <v>2.3330529857022727E-4</v>
      </c>
    </row>
    <row r="1684" spans="2:116">
      <c r="B1684">
        <v>103</v>
      </c>
      <c r="C1684">
        <v>-14</v>
      </c>
      <c r="D1684">
        <v>5.1589999999999998</v>
      </c>
      <c r="E1684">
        <v>20</v>
      </c>
      <c r="F1684">
        <v>5</v>
      </c>
      <c r="G1684">
        <v>3</v>
      </c>
      <c r="H1684">
        <v>2</v>
      </c>
      <c r="I1684">
        <v>1</v>
      </c>
      <c r="J1684">
        <v>1</v>
      </c>
      <c r="K1684">
        <v>1</v>
      </c>
      <c r="L1684">
        <v>2</v>
      </c>
      <c r="M1684">
        <v>10</v>
      </c>
      <c r="N1684">
        <v>0</v>
      </c>
      <c r="O1684">
        <v>0</v>
      </c>
      <c r="P1684">
        <v>0</v>
      </c>
      <c r="Q1684">
        <v>1</v>
      </c>
      <c r="R1684">
        <v>0</v>
      </c>
      <c r="S1684">
        <v>0</v>
      </c>
      <c r="T1684">
        <v>0</v>
      </c>
      <c r="U1684">
        <v>0</v>
      </c>
      <c r="V1684">
        <v>1</v>
      </c>
      <c r="W1684">
        <v>1</v>
      </c>
      <c r="X1684">
        <v>0</v>
      </c>
      <c r="Y1684">
        <v>0</v>
      </c>
      <c r="Z1684">
        <v>0</v>
      </c>
      <c r="AA1684">
        <v>0</v>
      </c>
      <c r="AB1684">
        <v>0</v>
      </c>
      <c r="AF1684">
        <v>20</v>
      </c>
      <c r="AG1684">
        <v>37</v>
      </c>
      <c r="AH1684">
        <v>6.73</v>
      </c>
      <c r="AI1684">
        <v>15</v>
      </c>
      <c r="AJ1684">
        <v>4</v>
      </c>
      <c r="AK1684">
        <v>6</v>
      </c>
      <c r="AL1684">
        <v>2</v>
      </c>
      <c r="AM1684">
        <v>1</v>
      </c>
      <c r="AN1684">
        <v>1</v>
      </c>
      <c r="AO1684">
        <v>2</v>
      </c>
      <c r="AP1684">
        <v>1</v>
      </c>
      <c r="AQ1684">
        <v>9</v>
      </c>
      <c r="AR1684">
        <v>1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1</v>
      </c>
      <c r="BB1684">
        <v>0</v>
      </c>
      <c r="BC1684">
        <v>0</v>
      </c>
      <c r="BD1684">
        <v>0</v>
      </c>
      <c r="BE1684">
        <v>0</v>
      </c>
      <c r="BF1684" s="15">
        <v>0</v>
      </c>
      <c r="BG1684" s="16">
        <v>1</v>
      </c>
      <c r="BH1684" s="17">
        <f t="shared" si="366"/>
        <v>1</v>
      </c>
      <c r="BI1684">
        <f t="shared" si="367"/>
        <v>0</v>
      </c>
      <c r="BJ1684">
        <f t="shared" si="368"/>
        <v>0.22510906666616887</v>
      </c>
      <c r="BK1684" s="15">
        <f t="shared" si="369"/>
        <v>0.22510906666616887</v>
      </c>
      <c r="BL1684" s="17">
        <f t="shared" si="370"/>
        <v>0.77489093333383119</v>
      </c>
      <c r="BM1684" s="15">
        <f t="shared" si="371"/>
        <v>-0.25503299071450536</v>
      </c>
      <c r="BN1684" s="17">
        <f t="shared" si="372"/>
        <v>100</v>
      </c>
      <c r="BO1684">
        <f t="shared" si="373"/>
        <v>0.29050419482607304</v>
      </c>
      <c r="DE1684" s="85">
        <v>9.1085279431407484E-2</v>
      </c>
      <c r="DF1684" s="85">
        <v>1</v>
      </c>
      <c r="DG1684" s="85">
        <v>0</v>
      </c>
      <c r="DH1684" s="85">
        <f t="shared" si="376"/>
        <v>1616</v>
      </c>
      <c r="DI1684" s="85">
        <f t="shared" si="376"/>
        <v>63</v>
      </c>
      <c r="DJ1684" s="85">
        <f t="shared" si="374"/>
        <v>0.60585365853658535</v>
      </c>
      <c r="DK1684" s="85">
        <f t="shared" si="374"/>
        <v>0.95655172413793099</v>
      </c>
      <c r="DL1684" s="85">
        <f t="shared" si="375"/>
        <v>0</v>
      </c>
    </row>
    <row r="1685" spans="2:116">
      <c r="B1685">
        <v>23</v>
      </c>
      <c r="C1685">
        <v>47</v>
      </c>
      <c r="D1685">
        <v>4.9400000000000004</v>
      </c>
      <c r="E1685">
        <v>12</v>
      </c>
      <c r="F1685">
        <v>2</v>
      </c>
      <c r="G1685">
        <v>5</v>
      </c>
      <c r="H1685">
        <v>2</v>
      </c>
      <c r="I1685">
        <v>1</v>
      </c>
      <c r="J1685">
        <v>1</v>
      </c>
      <c r="K1685">
        <v>2</v>
      </c>
      <c r="L1685">
        <v>2</v>
      </c>
      <c r="M1685">
        <v>5</v>
      </c>
      <c r="N1685">
        <v>1</v>
      </c>
      <c r="O1685">
        <v>0</v>
      </c>
      <c r="P1685">
        <v>1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1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1</v>
      </c>
      <c r="AF1685">
        <v>20</v>
      </c>
      <c r="AG1685">
        <v>38</v>
      </c>
      <c r="AH1685">
        <v>0</v>
      </c>
      <c r="AI1685">
        <v>13</v>
      </c>
      <c r="AJ1685">
        <v>5</v>
      </c>
      <c r="AK1685">
        <v>6</v>
      </c>
      <c r="AL1685">
        <v>2</v>
      </c>
      <c r="AM1685">
        <v>1</v>
      </c>
      <c r="AN1685">
        <v>1</v>
      </c>
      <c r="AO1685">
        <v>2</v>
      </c>
      <c r="AP1685">
        <v>1</v>
      </c>
      <c r="AQ1685">
        <v>11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 s="15">
        <v>0</v>
      </c>
      <c r="BG1685" s="16">
        <v>1</v>
      </c>
      <c r="BH1685" s="17">
        <f t="shared" si="366"/>
        <v>1</v>
      </c>
      <c r="BI1685">
        <f t="shared" si="367"/>
        <v>0</v>
      </c>
      <c r="BJ1685">
        <f t="shared" si="368"/>
        <v>0.10460438505053743</v>
      </c>
      <c r="BK1685" s="15">
        <f t="shared" si="369"/>
        <v>0.10460438505053743</v>
      </c>
      <c r="BL1685" s="17">
        <f t="shared" si="370"/>
        <v>0.89539561494946263</v>
      </c>
      <c r="BM1685" s="15">
        <f t="shared" si="371"/>
        <v>-0.11048963049632939</v>
      </c>
      <c r="BN1685" s="17">
        <f t="shared" si="372"/>
        <v>100</v>
      </c>
      <c r="BO1685">
        <f t="shared" si="373"/>
        <v>0.11682476807354193</v>
      </c>
      <c r="DE1685" s="85">
        <v>9.1087885182361786E-2</v>
      </c>
      <c r="DF1685" s="85">
        <v>0</v>
      </c>
      <c r="DG1685" s="85">
        <v>1</v>
      </c>
      <c r="DH1685" s="85">
        <f t="shared" si="376"/>
        <v>1616</v>
      </c>
      <c r="DI1685" s="85">
        <f t="shared" si="376"/>
        <v>64</v>
      </c>
      <c r="DJ1685" s="85">
        <f t="shared" si="374"/>
        <v>0.60585365853658535</v>
      </c>
      <c r="DK1685" s="85">
        <f t="shared" si="374"/>
        <v>0.95586206896551729</v>
      </c>
      <c r="DL1685" s="85">
        <f t="shared" si="375"/>
        <v>0</v>
      </c>
    </row>
    <row r="1686" spans="2:116">
      <c r="B1686">
        <v>40</v>
      </c>
      <c r="C1686">
        <v>26</v>
      </c>
      <c r="D1686">
        <v>16.364000000000001</v>
      </c>
      <c r="E1686">
        <v>18</v>
      </c>
      <c r="F1686">
        <v>1</v>
      </c>
      <c r="G1686">
        <v>6</v>
      </c>
      <c r="H1686">
        <v>2</v>
      </c>
      <c r="I1686">
        <v>1</v>
      </c>
      <c r="J1686">
        <v>1</v>
      </c>
      <c r="K1686">
        <v>2</v>
      </c>
      <c r="L1686">
        <v>2</v>
      </c>
      <c r="M1686">
        <v>5</v>
      </c>
      <c r="N1686">
        <v>0</v>
      </c>
      <c r="O1686">
        <v>0</v>
      </c>
      <c r="P1686">
        <v>1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1</v>
      </c>
      <c r="AF1686">
        <v>20</v>
      </c>
      <c r="AG1686">
        <v>40</v>
      </c>
      <c r="AH1686">
        <v>3.2639999999999998</v>
      </c>
      <c r="AI1686">
        <v>14</v>
      </c>
      <c r="AJ1686">
        <v>4</v>
      </c>
      <c r="AK1686">
        <v>4</v>
      </c>
      <c r="AL1686">
        <v>1</v>
      </c>
      <c r="AM1686">
        <v>2</v>
      </c>
      <c r="AN1686">
        <v>1</v>
      </c>
      <c r="AO1686">
        <v>2</v>
      </c>
      <c r="AP1686">
        <v>2</v>
      </c>
      <c r="AQ1686">
        <v>5</v>
      </c>
      <c r="AR1686">
        <v>1</v>
      </c>
      <c r="AS1686">
        <v>1</v>
      </c>
      <c r="AT1686">
        <v>0</v>
      </c>
      <c r="AU1686">
        <v>1</v>
      </c>
      <c r="AV1686">
        <v>1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 s="15">
        <v>0</v>
      </c>
      <c r="BG1686" s="16">
        <v>1</v>
      </c>
      <c r="BH1686" s="17">
        <f t="shared" si="366"/>
        <v>1</v>
      </c>
      <c r="BI1686">
        <f t="shared" si="367"/>
        <v>0</v>
      </c>
      <c r="BJ1686">
        <f t="shared" si="368"/>
        <v>0.10130448099818151</v>
      </c>
      <c r="BK1686" s="15">
        <f t="shared" si="369"/>
        <v>0.10130448099818151</v>
      </c>
      <c r="BL1686" s="17">
        <f t="shared" si="370"/>
        <v>0.89869551900181843</v>
      </c>
      <c r="BM1686" s="15">
        <f t="shared" si="371"/>
        <v>-0.10681099041923685</v>
      </c>
      <c r="BN1686" s="17">
        <f t="shared" si="372"/>
        <v>100</v>
      </c>
      <c r="BO1686">
        <f t="shared" si="373"/>
        <v>0.11272391912079462</v>
      </c>
      <c r="DE1686" s="85">
        <v>9.1093231611875575E-2</v>
      </c>
      <c r="DF1686" s="85">
        <v>0</v>
      </c>
      <c r="DG1686" s="85">
        <v>1</v>
      </c>
      <c r="DH1686" s="85">
        <f t="shared" si="376"/>
        <v>1616</v>
      </c>
      <c r="DI1686" s="85">
        <f t="shared" si="376"/>
        <v>65</v>
      </c>
      <c r="DJ1686" s="85">
        <f t="shared" si="374"/>
        <v>0.60585365853658535</v>
      </c>
      <c r="DK1686" s="85">
        <f t="shared" si="374"/>
        <v>0.95517241379310347</v>
      </c>
      <c r="DL1686" s="85">
        <f t="shared" si="375"/>
        <v>2.3296888141295226E-4</v>
      </c>
    </row>
    <row r="1687" spans="2:116">
      <c r="B1687">
        <v>97</v>
      </c>
      <c r="C1687">
        <v>223</v>
      </c>
      <c r="D1687">
        <v>52.328000000000003</v>
      </c>
      <c r="E1687">
        <v>50</v>
      </c>
      <c r="F1687">
        <v>2</v>
      </c>
      <c r="G1687">
        <v>6</v>
      </c>
      <c r="H1687">
        <v>2</v>
      </c>
      <c r="I1687">
        <v>1</v>
      </c>
      <c r="J1687">
        <v>1</v>
      </c>
      <c r="K1687">
        <v>2</v>
      </c>
      <c r="L1687">
        <v>2</v>
      </c>
      <c r="M1687">
        <v>10</v>
      </c>
      <c r="N1687">
        <v>0</v>
      </c>
      <c r="O1687">
        <v>0</v>
      </c>
      <c r="P1687">
        <v>1</v>
      </c>
      <c r="Q1687">
        <v>1</v>
      </c>
      <c r="R1687">
        <v>0</v>
      </c>
      <c r="S1687">
        <v>0</v>
      </c>
      <c r="T1687">
        <v>0</v>
      </c>
      <c r="U1687">
        <v>0</v>
      </c>
      <c r="V1687">
        <v>1</v>
      </c>
      <c r="W1687">
        <v>0</v>
      </c>
      <c r="X1687">
        <v>0</v>
      </c>
      <c r="Y1687">
        <v>1</v>
      </c>
      <c r="Z1687">
        <v>1</v>
      </c>
      <c r="AA1687">
        <v>1</v>
      </c>
      <c r="AB1687">
        <v>1</v>
      </c>
      <c r="AF1687">
        <v>20</v>
      </c>
      <c r="AG1687">
        <v>56</v>
      </c>
      <c r="AH1687">
        <v>4.3760000000000003</v>
      </c>
      <c r="AI1687">
        <v>22</v>
      </c>
      <c r="AJ1687">
        <v>5</v>
      </c>
      <c r="AK1687">
        <v>6</v>
      </c>
      <c r="AL1687">
        <v>1</v>
      </c>
      <c r="AM1687">
        <v>1</v>
      </c>
      <c r="AN1687">
        <v>1</v>
      </c>
      <c r="AO1687">
        <v>2</v>
      </c>
      <c r="AP1687">
        <v>1</v>
      </c>
      <c r="AQ1687">
        <v>5</v>
      </c>
      <c r="AR1687">
        <v>1</v>
      </c>
      <c r="AS1687">
        <v>0</v>
      </c>
      <c r="AT1687">
        <v>1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1</v>
      </c>
      <c r="BA1687">
        <v>1</v>
      </c>
      <c r="BB1687">
        <v>1</v>
      </c>
      <c r="BC1687">
        <v>0</v>
      </c>
      <c r="BD1687">
        <v>0</v>
      </c>
      <c r="BE1687">
        <v>0</v>
      </c>
      <c r="BF1687" s="15">
        <v>1</v>
      </c>
      <c r="BG1687" s="16">
        <v>0</v>
      </c>
      <c r="BH1687" s="17">
        <f t="shared" si="366"/>
        <v>1</v>
      </c>
      <c r="BI1687">
        <f t="shared" si="367"/>
        <v>1</v>
      </c>
      <c r="BJ1687">
        <f t="shared" si="368"/>
        <v>0.60439630463637517</v>
      </c>
      <c r="BK1687" s="15">
        <f t="shared" si="369"/>
        <v>0.60439630463637517</v>
      </c>
      <c r="BL1687" s="17">
        <f t="shared" si="370"/>
        <v>0.39560369536362483</v>
      </c>
      <c r="BM1687" s="15">
        <f t="shared" si="371"/>
        <v>-0.50352516270486591</v>
      </c>
      <c r="BN1687" s="17">
        <f t="shared" si="372"/>
        <v>100</v>
      </c>
      <c r="BO1687">
        <f t="shared" si="373"/>
        <v>0.65454353762409778</v>
      </c>
      <c r="DE1687" s="85">
        <v>9.1100128631936936E-2</v>
      </c>
      <c r="DF1687" s="85">
        <v>1</v>
      </c>
      <c r="DG1687" s="85">
        <v>0</v>
      </c>
      <c r="DH1687" s="85">
        <f t="shared" si="376"/>
        <v>1617</v>
      </c>
      <c r="DI1687" s="85">
        <f t="shared" si="376"/>
        <v>65</v>
      </c>
      <c r="DJ1687" s="85">
        <f t="shared" si="374"/>
        <v>0.60560975609756096</v>
      </c>
      <c r="DK1687" s="85">
        <f t="shared" si="374"/>
        <v>0.95517241379310347</v>
      </c>
      <c r="DL1687" s="85">
        <f t="shared" si="375"/>
        <v>2.3296888141295226E-4</v>
      </c>
    </row>
    <row r="1688" spans="2:116">
      <c r="B1688">
        <v>47</v>
      </c>
      <c r="C1688">
        <v>114</v>
      </c>
      <c r="D1688">
        <v>23.224</v>
      </c>
      <c r="E1688">
        <v>10</v>
      </c>
      <c r="F1688">
        <v>2</v>
      </c>
      <c r="G1688">
        <v>5</v>
      </c>
      <c r="H1688">
        <v>2</v>
      </c>
      <c r="I1688">
        <v>1</v>
      </c>
      <c r="J1688">
        <v>1</v>
      </c>
      <c r="K1688">
        <v>2</v>
      </c>
      <c r="L1688">
        <v>2</v>
      </c>
      <c r="M1688">
        <v>9</v>
      </c>
      <c r="N1688">
        <v>1</v>
      </c>
      <c r="O1688">
        <v>1</v>
      </c>
      <c r="P1688">
        <v>0</v>
      </c>
      <c r="Q1688">
        <v>1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1</v>
      </c>
      <c r="Y1688">
        <v>0</v>
      </c>
      <c r="Z1688">
        <v>0</v>
      </c>
      <c r="AA1688">
        <v>0</v>
      </c>
      <c r="AB1688">
        <v>1</v>
      </c>
      <c r="AF1688">
        <v>20</v>
      </c>
      <c r="AG1688">
        <v>87</v>
      </c>
      <c r="AH1688">
        <v>11.266999999999999</v>
      </c>
      <c r="AI1688">
        <v>20</v>
      </c>
      <c r="AJ1688">
        <v>5</v>
      </c>
      <c r="AK1688">
        <v>4</v>
      </c>
      <c r="AL1688">
        <v>1</v>
      </c>
      <c r="AM1688">
        <v>1</v>
      </c>
      <c r="AN1688">
        <v>1</v>
      </c>
      <c r="AO1688">
        <v>2</v>
      </c>
      <c r="AP1688">
        <v>2</v>
      </c>
      <c r="AQ1688">
        <v>6</v>
      </c>
      <c r="AR1688">
        <v>1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1</v>
      </c>
      <c r="BB1688">
        <v>0</v>
      </c>
      <c r="BC1688">
        <v>0</v>
      </c>
      <c r="BD1688">
        <v>0</v>
      </c>
      <c r="BE1688">
        <v>0</v>
      </c>
      <c r="BF1688" s="15">
        <v>0</v>
      </c>
      <c r="BG1688" s="16">
        <v>1</v>
      </c>
      <c r="BH1688" s="17">
        <f t="shared" si="366"/>
        <v>1</v>
      </c>
      <c r="BI1688">
        <f t="shared" si="367"/>
        <v>0</v>
      </c>
      <c r="BJ1688">
        <f t="shared" si="368"/>
        <v>0.12970635641769976</v>
      </c>
      <c r="BK1688" s="15">
        <f t="shared" si="369"/>
        <v>0.12970635641769976</v>
      </c>
      <c r="BL1688" s="17">
        <f t="shared" si="370"/>
        <v>0.87029364358230021</v>
      </c>
      <c r="BM1688" s="15">
        <f t="shared" si="371"/>
        <v>-0.13892460292206213</v>
      </c>
      <c r="BN1688" s="17">
        <f t="shared" si="372"/>
        <v>100</v>
      </c>
      <c r="BO1688">
        <f t="shared" si="373"/>
        <v>0.14903746267041873</v>
      </c>
      <c r="DE1688" s="85">
        <v>9.1100375763555841E-2</v>
      </c>
      <c r="DF1688" s="85">
        <v>1</v>
      </c>
      <c r="DG1688" s="85">
        <v>0</v>
      </c>
      <c r="DH1688" s="85">
        <f t="shared" ref="DH1688:DI1703" si="377">DH1687+DF1688</f>
        <v>1618</v>
      </c>
      <c r="DI1688" s="85">
        <f t="shared" si="377"/>
        <v>65</v>
      </c>
      <c r="DJ1688" s="85">
        <f t="shared" si="374"/>
        <v>0.60536585365853657</v>
      </c>
      <c r="DK1688" s="85">
        <f t="shared" si="374"/>
        <v>0.95517241379310347</v>
      </c>
      <c r="DL1688" s="85">
        <f t="shared" si="375"/>
        <v>2.3296888141295226E-4</v>
      </c>
    </row>
    <row r="1689" spans="2:116">
      <c r="B1689">
        <v>44</v>
      </c>
      <c r="C1689">
        <v>10</v>
      </c>
      <c r="D1689">
        <v>0.35599999999999998</v>
      </c>
      <c r="E1689">
        <v>30</v>
      </c>
      <c r="F1689">
        <v>5</v>
      </c>
      <c r="G1689">
        <v>6</v>
      </c>
      <c r="H1689">
        <v>2</v>
      </c>
      <c r="I1689">
        <v>1</v>
      </c>
      <c r="J1689">
        <v>1</v>
      </c>
      <c r="K1689">
        <v>1</v>
      </c>
      <c r="L1689">
        <v>1</v>
      </c>
      <c r="M1689">
        <v>10</v>
      </c>
      <c r="N1689">
        <v>0</v>
      </c>
      <c r="O1689">
        <v>0</v>
      </c>
      <c r="P1689">
        <v>1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F1689">
        <v>20</v>
      </c>
      <c r="AG1689">
        <v>105</v>
      </c>
      <c r="AH1689">
        <v>4.7670000000000003</v>
      </c>
      <c r="AI1689">
        <v>27</v>
      </c>
      <c r="AJ1689">
        <v>5</v>
      </c>
      <c r="AK1689">
        <v>4</v>
      </c>
      <c r="AL1689">
        <v>1</v>
      </c>
      <c r="AM1689">
        <v>1</v>
      </c>
      <c r="AN1689">
        <v>1</v>
      </c>
      <c r="AO1689">
        <v>2</v>
      </c>
      <c r="AP1689">
        <v>2</v>
      </c>
      <c r="AQ1689">
        <v>4</v>
      </c>
      <c r="AR1689">
        <v>1</v>
      </c>
      <c r="AS1689">
        <v>0</v>
      </c>
      <c r="AT1689">
        <v>1</v>
      </c>
      <c r="AU1689">
        <v>1</v>
      </c>
      <c r="AV1689">
        <v>0</v>
      </c>
      <c r="AW1689">
        <v>0</v>
      </c>
      <c r="AX1689">
        <v>0</v>
      </c>
      <c r="AY1689">
        <v>0</v>
      </c>
      <c r="AZ1689">
        <v>1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 s="15">
        <v>0</v>
      </c>
      <c r="BG1689" s="16">
        <v>1</v>
      </c>
      <c r="BH1689" s="17">
        <f t="shared" si="366"/>
        <v>1</v>
      </c>
      <c r="BI1689">
        <f t="shared" si="367"/>
        <v>0</v>
      </c>
      <c r="BJ1689">
        <f t="shared" si="368"/>
        <v>0.228962384497789</v>
      </c>
      <c r="BK1689" s="15">
        <f t="shared" si="369"/>
        <v>0.228962384497789</v>
      </c>
      <c r="BL1689" s="17">
        <f t="shared" si="370"/>
        <v>0.77103761550221095</v>
      </c>
      <c r="BM1689" s="15">
        <f t="shared" si="371"/>
        <v>-0.26001811866828961</v>
      </c>
      <c r="BN1689" s="17">
        <f t="shared" si="372"/>
        <v>100</v>
      </c>
      <c r="BO1689">
        <f t="shared" si="373"/>
        <v>0.2969535855246902</v>
      </c>
      <c r="DE1689" s="85">
        <v>9.1173811863345625E-2</v>
      </c>
      <c r="DF1689" s="85">
        <v>1</v>
      </c>
      <c r="DG1689" s="85">
        <v>0</v>
      </c>
      <c r="DH1689" s="85">
        <f t="shared" si="377"/>
        <v>1619</v>
      </c>
      <c r="DI1689" s="85">
        <f t="shared" si="377"/>
        <v>65</v>
      </c>
      <c r="DJ1689" s="85">
        <f t="shared" si="374"/>
        <v>0.60512195121951218</v>
      </c>
      <c r="DK1689" s="85">
        <f t="shared" si="374"/>
        <v>0.95517241379310347</v>
      </c>
      <c r="DL1689" s="85">
        <f t="shared" si="375"/>
        <v>2.3296888141295226E-4</v>
      </c>
    </row>
    <row r="1690" spans="2:116">
      <c r="B1690">
        <v>28</v>
      </c>
      <c r="C1690">
        <v>148</v>
      </c>
      <c r="D1690">
        <v>11.234</v>
      </c>
      <c r="E1690">
        <v>33</v>
      </c>
      <c r="F1690">
        <v>5</v>
      </c>
      <c r="G1690">
        <v>6</v>
      </c>
      <c r="H1690">
        <v>2</v>
      </c>
      <c r="I1690">
        <v>1</v>
      </c>
      <c r="J1690">
        <v>1</v>
      </c>
      <c r="K1690">
        <v>2</v>
      </c>
      <c r="L1690">
        <v>2</v>
      </c>
      <c r="M1690">
        <v>7</v>
      </c>
      <c r="N1690">
        <v>1</v>
      </c>
      <c r="O1690">
        <v>1</v>
      </c>
      <c r="P1690">
        <v>1</v>
      </c>
      <c r="Q1690">
        <v>1</v>
      </c>
      <c r="R1690">
        <v>0</v>
      </c>
      <c r="S1690">
        <v>0</v>
      </c>
      <c r="T1690">
        <v>0</v>
      </c>
      <c r="U1690">
        <v>0</v>
      </c>
      <c r="V1690">
        <v>1</v>
      </c>
      <c r="W1690">
        <v>1</v>
      </c>
      <c r="X1690">
        <v>0</v>
      </c>
      <c r="Y1690">
        <v>0</v>
      </c>
      <c r="Z1690">
        <v>0</v>
      </c>
      <c r="AA1690">
        <v>0</v>
      </c>
      <c r="AB1690">
        <v>1</v>
      </c>
      <c r="AF1690">
        <v>20</v>
      </c>
      <c r="AG1690">
        <v>111</v>
      </c>
      <c r="AH1690">
        <v>6.2140000000000004</v>
      </c>
      <c r="AI1690">
        <v>0</v>
      </c>
      <c r="AJ1690">
        <v>4</v>
      </c>
      <c r="AK1690">
        <v>5</v>
      </c>
      <c r="AL1690">
        <v>2</v>
      </c>
      <c r="AM1690">
        <v>1</v>
      </c>
      <c r="AN1690">
        <v>1</v>
      </c>
      <c r="AO1690">
        <v>2</v>
      </c>
      <c r="AP1690">
        <v>2</v>
      </c>
      <c r="AQ1690">
        <v>7</v>
      </c>
      <c r="AR1690">
        <v>1</v>
      </c>
      <c r="AS1690">
        <v>0</v>
      </c>
      <c r="AT1690">
        <v>1</v>
      </c>
      <c r="AU1690">
        <v>1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 s="15">
        <v>0</v>
      </c>
      <c r="BG1690" s="16">
        <v>1</v>
      </c>
      <c r="BH1690" s="17">
        <f t="shared" si="366"/>
        <v>1</v>
      </c>
      <c r="BI1690">
        <f t="shared" si="367"/>
        <v>0</v>
      </c>
      <c r="BJ1690">
        <f t="shared" si="368"/>
        <v>0.19603161287526963</v>
      </c>
      <c r="BK1690" s="15">
        <f t="shared" si="369"/>
        <v>0.19603161287526963</v>
      </c>
      <c r="BL1690" s="17">
        <f t="shared" si="370"/>
        <v>0.8039683871247304</v>
      </c>
      <c r="BM1690" s="15">
        <f t="shared" si="371"/>
        <v>-0.21819533007280634</v>
      </c>
      <c r="BN1690" s="17">
        <f t="shared" si="372"/>
        <v>100</v>
      </c>
      <c r="BO1690">
        <f t="shared" si="373"/>
        <v>0.24383000129687513</v>
      </c>
      <c r="DE1690" s="85">
        <v>9.1212402804496523E-2</v>
      </c>
      <c r="DF1690" s="85">
        <v>1</v>
      </c>
      <c r="DG1690" s="85">
        <v>0</v>
      </c>
      <c r="DH1690" s="85">
        <f t="shared" si="377"/>
        <v>1620</v>
      </c>
      <c r="DI1690" s="85">
        <f t="shared" si="377"/>
        <v>65</v>
      </c>
      <c r="DJ1690" s="85">
        <f t="shared" si="374"/>
        <v>0.60487804878048779</v>
      </c>
      <c r="DK1690" s="85">
        <f t="shared" si="374"/>
        <v>0.95517241379310347</v>
      </c>
      <c r="DL1690" s="85">
        <f t="shared" si="375"/>
        <v>2.3296888141295226E-4</v>
      </c>
    </row>
    <row r="1691" spans="2:116">
      <c r="B1691">
        <v>4</v>
      </c>
      <c r="C1691">
        <v>98</v>
      </c>
      <c r="D1691">
        <v>14.632</v>
      </c>
      <c r="E1691">
        <v>2</v>
      </c>
      <c r="F1691">
        <v>5</v>
      </c>
      <c r="G1691">
        <v>3</v>
      </c>
      <c r="H1691">
        <v>2</v>
      </c>
      <c r="I1691">
        <v>1</v>
      </c>
      <c r="J1691">
        <v>1</v>
      </c>
      <c r="K1691">
        <v>1</v>
      </c>
      <c r="L1691">
        <v>1</v>
      </c>
      <c r="M1691">
        <v>10</v>
      </c>
      <c r="N1691">
        <v>0</v>
      </c>
      <c r="O1691">
        <v>0</v>
      </c>
      <c r="P1691">
        <v>1</v>
      </c>
      <c r="Q1691">
        <v>1</v>
      </c>
      <c r="R1691">
        <v>0</v>
      </c>
      <c r="S1691">
        <v>0</v>
      </c>
      <c r="T1691">
        <v>0</v>
      </c>
      <c r="U1691">
        <v>0</v>
      </c>
      <c r="V1691">
        <v>1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1</v>
      </c>
      <c r="AF1691">
        <v>20</v>
      </c>
      <c r="AG1691">
        <v>114</v>
      </c>
      <c r="AH1691">
        <v>4.4340000000000002</v>
      </c>
      <c r="AI1691">
        <v>38</v>
      </c>
      <c r="AJ1691">
        <v>5</v>
      </c>
      <c r="AK1691">
        <v>5</v>
      </c>
      <c r="AL1691">
        <v>1</v>
      </c>
      <c r="AM1691">
        <v>2</v>
      </c>
      <c r="AN1691">
        <v>1</v>
      </c>
      <c r="AO1691">
        <v>2</v>
      </c>
      <c r="AP1691">
        <v>2</v>
      </c>
      <c r="AQ1691">
        <v>9</v>
      </c>
      <c r="AR1691">
        <v>1</v>
      </c>
      <c r="AS1691">
        <v>0</v>
      </c>
      <c r="AT1691">
        <v>1</v>
      </c>
      <c r="AU1691">
        <v>1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 s="15">
        <v>1</v>
      </c>
      <c r="BG1691" s="16">
        <v>0</v>
      </c>
      <c r="BH1691" s="17">
        <f t="shared" si="366"/>
        <v>1</v>
      </c>
      <c r="BI1691">
        <f t="shared" si="367"/>
        <v>1</v>
      </c>
      <c r="BJ1691">
        <f t="shared" si="368"/>
        <v>0.13451211497379537</v>
      </c>
      <c r="BK1691" s="15">
        <f t="shared" si="369"/>
        <v>0.13451211497379537</v>
      </c>
      <c r="BL1691" s="17">
        <f t="shared" si="370"/>
        <v>0.86548788502620466</v>
      </c>
      <c r="BM1691" s="15">
        <f t="shared" si="371"/>
        <v>-2.0061010098420637</v>
      </c>
      <c r="BN1691" s="17">
        <f t="shared" si="372"/>
        <v>0</v>
      </c>
      <c r="BO1691">
        <f t="shared" si="373"/>
        <v>6.4342746019182915</v>
      </c>
      <c r="DE1691" s="85">
        <v>9.122969438392739E-2</v>
      </c>
      <c r="DF1691" s="85">
        <v>1</v>
      </c>
      <c r="DG1691" s="85">
        <v>0</v>
      </c>
      <c r="DH1691" s="85">
        <f t="shared" si="377"/>
        <v>1621</v>
      </c>
      <c r="DI1691" s="85">
        <f t="shared" si="377"/>
        <v>65</v>
      </c>
      <c r="DJ1691" s="85">
        <f t="shared" si="374"/>
        <v>0.6046341463414634</v>
      </c>
      <c r="DK1691" s="85">
        <f t="shared" si="374"/>
        <v>0.95517241379310347</v>
      </c>
      <c r="DL1691" s="85">
        <f t="shared" si="375"/>
        <v>2.3296888141295226E-4</v>
      </c>
    </row>
    <row r="1692" spans="2:116">
      <c r="B1692">
        <v>5</v>
      </c>
      <c r="C1692">
        <v>2</v>
      </c>
      <c r="D1692">
        <v>0</v>
      </c>
      <c r="E1692">
        <v>20</v>
      </c>
      <c r="F1692">
        <v>5</v>
      </c>
      <c r="G1692">
        <v>4</v>
      </c>
      <c r="H1692">
        <v>2</v>
      </c>
      <c r="I1692">
        <v>1</v>
      </c>
      <c r="J1692">
        <v>1</v>
      </c>
      <c r="K1692">
        <v>2</v>
      </c>
      <c r="L1692">
        <v>2</v>
      </c>
      <c r="M1692">
        <v>1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F1692">
        <v>20</v>
      </c>
      <c r="AG1692">
        <v>118</v>
      </c>
      <c r="AH1692">
        <v>0</v>
      </c>
      <c r="AI1692">
        <v>0</v>
      </c>
      <c r="AJ1692">
        <v>5</v>
      </c>
      <c r="AK1692">
        <v>5</v>
      </c>
      <c r="AL1692">
        <v>1</v>
      </c>
      <c r="AM1692">
        <v>1</v>
      </c>
      <c r="AN1692">
        <v>1</v>
      </c>
      <c r="AO1692">
        <v>2</v>
      </c>
      <c r="AP1692">
        <v>2</v>
      </c>
      <c r="AQ1692">
        <v>8</v>
      </c>
      <c r="AR1692">
        <v>0</v>
      </c>
      <c r="AS1692">
        <v>0</v>
      </c>
      <c r="AT1692">
        <v>1</v>
      </c>
      <c r="AU1692">
        <v>1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 s="15">
        <v>0</v>
      </c>
      <c r="BG1692" s="16">
        <v>1</v>
      </c>
      <c r="BH1692" s="17">
        <f t="shared" si="366"/>
        <v>1</v>
      </c>
      <c r="BI1692">
        <f t="shared" si="367"/>
        <v>0</v>
      </c>
      <c r="BJ1692">
        <f t="shared" si="368"/>
        <v>0.12793252387293835</v>
      </c>
      <c r="BK1692" s="15">
        <f t="shared" si="369"/>
        <v>0.12793252387293835</v>
      </c>
      <c r="BL1692" s="17">
        <f t="shared" si="370"/>
        <v>0.8720674761270617</v>
      </c>
      <c r="BM1692" s="15">
        <f t="shared" si="371"/>
        <v>-0.13688847718724534</v>
      </c>
      <c r="BN1692" s="17">
        <f t="shared" si="372"/>
        <v>100</v>
      </c>
      <c r="BO1692">
        <f t="shared" si="373"/>
        <v>0.14670025815100846</v>
      </c>
      <c r="DE1692" s="85">
        <v>9.1279208615247714E-2</v>
      </c>
      <c r="DF1692" s="85">
        <v>1</v>
      </c>
      <c r="DG1692" s="85">
        <v>0</v>
      </c>
      <c r="DH1692" s="85">
        <f t="shared" si="377"/>
        <v>1622</v>
      </c>
      <c r="DI1692" s="85">
        <f t="shared" si="377"/>
        <v>65</v>
      </c>
      <c r="DJ1692" s="85">
        <f t="shared" si="374"/>
        <v>0.60439024390243901</v>
      </c>
      <c r="DK1692" s="85">
        <f t="shared" si="374"/>
        <v>0.95517241379310347</v>
      </c>
      <c r="DL1692" s="85">
        <f t="shared" si="375"/>
        <v>2.3296888141295226E-4</v>
      </c>
    </row>
    <row r="1693" spans="2:116">
      <c r="B1693">
        <v>70</v>
      </c>
      <c r="C1693">
        <v>10</v>
      </c>
      <c r="D1693">
        <v>8.0239999999999991</v>
      </c>
      <c r="E1693">
        <v>17</v>
      </c>
      <c r="F1693">
        <v>5</v>
      </c>
      <c r="G1693">
        <v>3</v>
      </c>
      <c r="H1693">
        <v>1</v>
      </c>
      <c r="I1693">
        <v>1</v>
      </c>
      <c r="J1693">
        <v>1</v>
      </c>
      <c r="K1693">
        <v>2</v>
      </c>
      <c r="L1693">
        <v>1</v>
      </c>
      <c r="M1693">
        <v>7</v>
      </c>
      <c r="N1693">
        <v>0</v>
      </c>
      <c r="O1693">
        <v>1</v>
      </c>
      <c r="P1693">
        <v>1</v>
      </c>
      <c r="Q1693">
        <v>1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1</v>
      </c>
      <c r="AF1693">
        <v>20</v>
      </c>
      <c r="AG1693">
        <v>128</v>
      </c>
      <c r="AH1693">
        <v>19.539000000000001</v>
      </c>
      <c r="AI1693">
        <v>10</v>
      </c>
      <c r="AJ1693">
        <v>5</v>
      </c>
      <c r="AK1693">
        <v>6</v>
      </c>
      <c r="AL1693">
        <v>2</v>
      </c>
      <c r="AM1693">
        <v>1</v>
      </c>
      <c r="AN1693">
        <v>1</v>
      </c>
      <c r="AO1693">
        <v>2</v>
      </c>
      <c r="AP1693">
        <v>1</v>
      </c>
      <c r="AQ1693">
        <v>10</v>
      </c>
      <c r="AR1693">
        <v>1</v>
      </c>
      <c r="AS1693">
        <v>1</v>
      </c>
      <c r="AT1693">
        <v>1</v>
      </c>
      <c r="AU1693">
        <v>1</v>
      </c>
      <c r="AV1693">
        <v>0</v>
      </c>
      <c r="AW1693">
        <v>0</v>
      </c>
      <c r="AX1693">
        <v>0</v>
      </c>
      <c r="AY1693">
        <v>0</v>
      </c>
      <c r="AZ1693">
        <v>1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 s="15">
        <v>1</v>
      </c>
      <c r="BG1693" s="16">
        <v>0</v>
      </c>
      <c r="BH1693" s="17">
        <f t="shared" si="366"/>
        <v>1</v>
      </c>
      <c r="BI1693">
        <f t="shared" si="367"/>
        <v>1</v>
      </c>
      <c r="BJ1693">
        <f t="shared" si="368"/>
        <v>0.7022482937714879</v>
      </c>
      <c r="BK1693" s="15">
        <f t="shared" si="369"/>
        <v>0.7022482937714879</v>
      </c>
      <c r="BL1693" s="17">
        <f t="shared" si="370"/>
        <v>0.2977517062285121</v>
      </c>
      <c r="BM1693" s="15">
        <f t="shared" si="371"/>
        <v>-0.35346824266041821</v>
      </c>
      <c r="BN1693" s="17">
        <f t="shared" si="372"/>
        <v>100</v>
      </c>
      <c r="BO1693">
        <f t="shared" si="373"/>
        <v>0.42399776385273885</v>
      </c>
      <c r="DE1693" s="85">
        <v>9.1374832577048176E-2</v>
      </c>
      <c r="DF1693" s="85">
        <v>1</v>
      </c>
      <c r="DG1693" s="85">
        <v>0</v>
      </c>
      <c r="DH1693" s="85">
        <f t="shared" si="377"/>
        <v>1623</v>
      </c>
      <c r="DI1693" s="85">
        <f t="shared" si="377"/>
        <v>65</v>
      </c>
      <c r="DJ1693" s="85">
        <f t="shared" si="374"/>
        <v>0.60414634146341462</v>
      </c>
      <c r="DK1693" s="85">
        <f t="shared" si="374"/>
        <v>0.95517241379310347</v>
      </c>
      <c r="DL1693" s="85">
        <f t="shared" si="375"/>
        <v>2.3296888141295226E-4</v>
      </c>
    </row>
    <row r="1694" spans="2:116">
      <c r="B1694">
        <v>126</v>
      </c>
      <c r="C1694">
        <v>-43</v>
      </c>
      <c r="D1694">
        <v>2.5750000000000002</v>
      </c>
      <c r="E1694">
        <v>30</v>
      </c>
      <c r="F1694">
        <v>5</v>
      </c>
      <c r="G1694">
        <v>5</v>
      </c>
      <c r="H1694">
        <v>2</v>
      </c>
      <c r="I1694">
        <v>1</v>
      </c>
      <c r="J1694">
        <v>1</v>
      </c>
      <c r="K1694">
        <v>2</v>
      </c>
      <c r="L1694">
        <v>1</v>
      </c>
      <c r="M1694">
        <v>10</v>
      </c>
      <c r="N1694">
        <v>1</v>
      </c>
      <c r="O1694">
        <v>0</v>
      </c>
      <c r="P1694">
        <v>1</v>
      </c>
      <c r="Q1694">
        <v>1</v>
      </c>
      <c r="R1694">
        <v>0</v>
      </c>
      <c r="S1694">
        <v>0</v>
      </c>
      <c r="T1694">
        <v>0</v>
      </c>
      <c r="U1694">
        <v>0</v>
      </c>
      <c r="V1694">
        <v>1</v>
      </c>
      <c r="W1694">
        <v>1</v>
      </c>
      <c r="X1694">
        <v>0</v>
      </c>
      <c r="Y1694">
        <v>0</v>
      </c>
      <c r="Z1694">
        <v>0</v>
      </c>
      <c r="AA1694">
        <v>0</v>
      </c>
      <c r="AB1694">
        <v>1</v>
      </c>
      <c r="AF1694">
        <v>20</v>
      </c>
      <c r="AG1694">
        <v>132</v>
      </c>
      <c r="AH1694">
        <v>5.8319999999999999</v>
      </c>
      <c r="AI1694">
        <v>24</v>
      </c>
      <c r="AJ1694">
        <v>2</v>
      </c>
      <c r="AK1694">
        <v>6</v>
      </c>
      <c r="AL1694">
        <v>2</v>
      </c>
      <c r="AM1694">
        <v>1</v>
      </c>
      <c r="AN1694">
        <v>2</v>
      </c>
      <c r="AO1694">
        <v>2</v>
      </c>
      <c r="AP1694">
        <v>2</v>
      </c>
      <c r="AQ1694">
        <v>7</v>
      </c>
      <c r="AR1694">
        <v>1</v>
      </c>
      <c r="AS1694">
        <v>0</v>
      </c>
      <c r="AT1694">
        <v>1</v>
      </c>
      <c r="AU1694">
        <v>1</v>
      </c>
      <c r="AV1694">
        <v>0</v>
      </c>
      <c r="AW1694">
        <v>0</v>
      </c>
      <c r="AX1694">
        <v>0</v>
      </c>
      <c r="AY1694">
        <v>0</v>
      </c>
      <c r="AZ1694">
        <v>1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 s="15">
        <v>0</v>
      </c>
      <c r="BG1694" s="16">
        <v>1</v>
      </c>
      <c r="BH1694" s="17">
        <f t="shared" si="366"/>
        <v>1</v>
      </c>
      <c r="BI1694">
        <f t="shared" si="367"/>
        <v>0</v>
      </c>
      <c r="BJ1694">
        <f t="shared" si="368"/>
        <v>0.33345932878775281</v>
      </c>
      <c r="BK1694" s="15">
        <f t="shared" si="369"/>
        <v>0.33345932878775281</v>
      </c>
      <c r="BL1694" s="17">
        <f t="shared" si="370"/>
        <v>0.66654067121224725</v>
      </c>
      <c r="BM1694" s="15">
        <f t="shared" si="371"/>
        <v>-0.40565411915125538</v>
      </c>
      <c r="BN1694" s="17">
        <f t="shared" si="372"/>
        <v>100</v>
      </c>
      <c r="BO1694">
        <f t="shared" si="373"/>
        <v>0.50028354336020553</v>
      </c>
      <c r="DE1694" s="85">
        <v>9.1381135323461468E-2</v>
      </c>
      <c r="DF1694" s="85">
        <v>1</v>
      </c>
      <c r="DG1694" s="85">
        <v>0</v>
      </c>
      <c r="DH1694" s="85">
        <f t="shared" si="377"/>
        <v>1624</v>
      </c>
      <c r="DI1694" s="85">
        <f t="shared" si="377"/>
        <v>65</v>
      </c>
      <c r="DJ1694" s="85">
        <f t="shared" si="374"/>
        <v>0.60390243902439023</v>
      </c>
      <c r="DK1694" s="85">
        <f t="shared" si="374"/>
        <v>0.95517241379310347</v>
      </c>
      <c r="DL1694" s="85">
        <f t="shared" si="375"/>
        <v>2.3296888141295226E-4</v>
      </c>
    </row>
    <row r="1695" spans="2:116">
      <c r="B1695">
        <v>79</v>
      </c>
      <c r="C1695">
        <v>-33</v>
      </c>
      <c r="D1695">
        <v>0.74299999999999999</v>
      </c>
      <c r="E1695">
        <v>20</v>
      </c>
      <c r="F1695">
        <v>5</v>
      </c>
      <c r="G1695">
        <v>3</v>
      </c>
      <c r="H1695">
        <v>1</v>
      </c>
      <c r="I1695">
        <v>1</v>
      </c>
      <c r="J1695">
        <v>1</v>
      </c>
      <c r="K1695">
        <v>2</v>
      </c>
      <c r="L1695">
        <v>2</v>
      </c>
      <c r="M1695">
        <v>7</v>
      </c>
      <c r="N1695">
        <v>0</v>
      </c>
      <c r="O1695">
        <v>0</v>
      </c>
      <c r="P1695">
        <v>1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1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F1695">
        <v>20</v>
      </c>
      <c r="AG1695">
        <v>143</v>
      </c>
      <c r="AH1695">
        <v>17.574999999999999</v>
      </c>
      <c r="AI1695">
        <v>14</v>
      </c>
      <c r="AJ1695">
        <v>3</v>
      </c>
      <c r="AK1695">
        <v>6</v>
      </c>
      <c r="AL1695">
        <v>2</v>
      </c>
      <c r="AM1695">
        <v>2</v>
      </c>
      <c r="AN1695">
        <v>1</v>
      </c>
      <c r="AO1695">
        <v>2</v>
      </c>
      <c r="AP1695">
        <v>2</v>
      </c>
      <c r="AQ1695">
        <v>5</v>
      </c>
      <c r="AR1695">
        <v>1</v>
      </c>
      <c r="AS1695">
        <v>0</v>
      </c>
      <c r="AT1695">
        <v>1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1</v>
      </c>
      <c r="BA1695">
        <v>1</v>
      </c>
      <c r="BB1695">
        <v>0</v>
      </c>
      <c r="BC1695">
        <v>0</v>
      </c>
      <c r="BD1695">
        <v>0</v>
      </c>
      <c r="BE1695">
        <v>0</v>
      </c>
      <c r="BF1695" s="15">
        <v>0</v>
      </c>
      <c r="BG1695" s="16">
        <v>1</v>
      </c>
      <c r="BH1695" s="17">
        <f t="shared" si="366"/>
        <v>1</v>
      </c>
      <c r="BI1695">
        <f t="shared" si="367"/>
        <v>0</v>
      </c>
      <c r="BJ1695">
        <f t="shared" si="368"/>
        <v>0.44746015453941412</v>
      </c>
      <c r="BK1695" s="15">
        <f t="shared" si="369"/>
        <v>0.44746015453941412</v>
      </c>
      <c r="BL1695" s="17">
        <f t="shared" si="370"/>
        <v>0.55253984546058588</v>
      </c>
      <c r="BM1695" s="15">
        <f t="shared" si="371"/>
        <v>-0.59322972970994337</v>
      </c>
      <c r="BN1695" s="17">
        <f t="shared" si="372"/>
        <v>100</v>
      </c>
      <c r="BO1695">
        <f t="shared" si="373"/>
        <v>0.80982422935746934</v>
      </c>
      <c r="DE1695" s="85">
        <v>9.144100667077186E-2</v>
      </c>
      <c r="DF1695" s="85">
        <v>1</v>
      </c>
      <c r="DG1695" s="85">
        <v>0</v>
      </c>
      <c r="DH1695" s="85">
        <f t="shared" si="377"/>
        <v>1625</v>
      </c>
      <c r="DI1695" s="85">
        <f t="shared" si="377"/>
        <v>65</v>
      </c>
      <c r="DJ1695" s="85">
        <f t="shared" si="374"/>
        <v>0.60365853658536583</v>
      </c>
      <c r="DK1695" s="85">
        <f t="shared" si="374"/>
        <v>0.95517241379310347</v>
      </c>
      <c r="DL1695" s="85">
        <f t="shared" si="375"/>
        <v>2.3296888141295226E-4</v>
      </c>
    </row>
    <row r="1696" spans="2:116">
      <c r="B1696">
        <v>96</v>
      </c>
      <c r="C1696">
        <v>17</v>
      </c>
      <c r="D1696">
        <v>0</v>
      </c>
      <c r="E1696">
        <v>2</v>
      </c>
      <c r="F1696">
        <v>5</v>
      </c>
      <c r="G1696">
        <v>5</v>
      </c>
      <c r="H1696">
        <v>2</v>
      </c>
      <c r="I1696">
        <v>1</v>
      </c>
      <c r="J1696">
        <v>1</v>
      </c>
      <c r="K1696">
        <v>1</v>
      </c>
      <c r="L1696">
        <v>1</v>
      </c>
      <c r="M1696">
        <v>11</v>
      </c>
      <c r="N1696">
        <v>0</v>
      </c>
      <c r="O1696">
        <v>0</v>
      </c>
      <c r="P1696">
        <v>1</v>
      </c>
      <c r="Q1696">
        <v>1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F1696">
        <v>20</v>
      </c>
      <c r="AG1696">
        <v>194</v>
      </c>
      <c r="AH1696">
        <v>24.376999999999999</v>
      </c>
      <c r="AI1696">
        <v>0</v>
      </c>
      <c r="AJ1696">
        <v>5</v>
      </c>
      <c r="AK1696">
        <v>6</v>
      </c>
      <c r="AL1696">
        <v>2</v>
      </c>
      <c r="AM1696">
        <v>1</v>
      </c>
      <c r="AN1696">
        <v>1</v>
      </c>
      <c r="AO1696">
        <v>2</v>
      </c>
      <c r="AP1696">
        <v>2</v>
      </c>
      <c r="AQ1696">
        <v>8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 s="15">
        <v>0</v>
      </c>
      <c r="BG1696" s="16">
        <v>1</v>
      </c>
      <c r="BH1696" s="17">
        <f t="shared" si="366"/>
        <v>1</v>
      </c>
      <c r="BI1696">
        <f t="shared" si="367"/>
        <v>0</v>
      </c>
      <c r="BJ1696">
        <f t="shared" si="368"/>
        <v>0.19106501950312491</v>
      </c>
      <c r="BK1696" s="15">
        <f t="shared" si="369"/>
        <v>0.19106501950312491</v>
      </c>
      <c r="BL1696" s="17">
        <f t="shared" si="370"/>
        <v>0.80893498049687507</v>
      </c>
      <c r="BM1696" s="15">
        <f t="shared" si="371"/>
        <v>-0.21203673536750275</v>
      </c>
      <c r="BN1696" s="17">
        <f t="shared" si="372"/>
        <v>100</v>
      </c>
      <c r="BO1696">
        <f t="shared" si="373"/>
        <v>0.23619329625944269</v>
      </c>
      <c r="DE1696" s="85">
        <v>9.1457800861515642E-2</v>
      </c>
      <c r="DF1696" s="85">
        <v>1</v>
      </c>
      <c r="DG1696" s="85">
        <v>0</v>
      </c>
      <c r="DH1696" s="85">
        <f t="shared" si="377"/>
        <v>1626</v>
      </c>
      <c r="DI1696" s="85">
        <f t="shared" si="377"/>
        <v>65</v>
      </c>
      <c r="DJ1696" s="85">
        <f t="shared" si="374"/>
        <v>0.60341463414634144</v>
      </c>
      <c r="DK1696" s="85">
        <f t="shared" si="374"/>
        <v>0.95517241379310347</v>
      </c>
      <c r="DL1696" s="85">
        <f t="shared" si="375"/>
        <v>2.3296888141295226E-4</v>
      </c>
    </row>
    <row r="1697" spans="2:116">
      <c r="B1697">
        <v>71</v>
      </c>
      <c r="C1697">
        <v>9</v>
      </c>
      <c r="D1697">
        <v>2.7029999999999998</v>
      </c>
      <c r="E1697">
        <v>20</v>
      </c>
      <c r="F1697">
        <v>5</v>
      </c>
      <c r="G1697">
        <v>5</v>
      </c>
      <c r="H1697">
        <v>2</v>
      </c>
      <c r="I1697">
        <v>1</v>
      </c>
      <c r="J1697">
        <v>1</v>
      </c>
      <c r="K1697">
        <v>1</v>
      </c>
      <c r="L1697">
        <v>1</v>
      </c>
      <c r="M1697">
        <v>10</v>
      </c>
      <c r="N1697">
        <v>0</v>
      </c>
      <c r="O1697">
        <v>0</v>
      </c>
      <c r="P1697">
        <v>1</v>
      </c>
      <c r="Q1697">
        <v>1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1</v>
      </c>
      <c r="Z1697">
        <v>0</v>
      </c>
      <c r="AA1697">
        <v>0</v>
      </c>
      <c r="AB1697">
        <v>0</v>
      </c>
      <c r="AF1697">
        <v>20</v>
      </c>
      <c r="AG1697">
        <v>211</v>
      </c>
      <c r="AH1697">
        <v>16.312999999999999</v>
      </c>
      <c r="AI1697">
        <v>20</v>
      </c>
      <c r="AJ1697">
        <v>5</v>
      </c>
      <c r="AK1697">
        <v>3</v>
      </c>
      <c r="AL1697">
        <v>1</v>
      </c>
      <c r="AM1697">
        <v>1</v>
      </c>
      <c r="AN1697">
        <v>1</v>
      </c>
      <c r="AO1697">
        <v>2</v>
      </c>
      <c r="AP1697">
        <v>2</v>
      </c>
      <c r="AQ1697">
        <v>5</v>
      </c>
      <c r="AR1697">
        <v>1</v>
      </c>
      <c r="AS1697">
        <v>1</v>
      </c>
      <c r="AT1697">
        <v>1</v>
      </c>
      <c r="AU1697">
        <v>1</v>
      </c>
      <c r="AV1697">
        <v>0</v>
      </c>
      <c r="AW1697">
        <v>0</v>
      </c>
      <c r="AX1697">
        <v>0</v>
      </c>
      <c r="AY1697">
        <v>0</v>
      </c>
      <c r="AZ1697">
        <v>1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 s="15">
        <v>0</v>
      </c>
      <c r="BG1697" s="16">
        <v>1</v>
      </c>
      <c r="BH1697" s="17">
        <f t="shared" si="366"/>
        <v>1</v>
      </c>
      <c r="BI1697">
        <f t="shared" si="367"/>
        <v>0</v>
      </c>
      <c r="BJ1697">
        <f t="shared" si="368"/>
        <v>0.38789332221889367</v>
      </c>
      <c r="BK1697" s="15">
        <f t="shared" si="369"/>
        <v>0.38789332221889367</v>
      </c>
      <c r="BL1697" s="17">
        <f t="shared" si="370"/>
        <v>0.61210667778110639</v>
      </c>
      <c r="BM1697" s="15">
        <f t="shared" si="371"/>
        <v>-0.49084870156020421</v>
      </c>
      <c r="BN1697" s="17">
        <f t="shared" si="372"/>
        <v>100</v>
      </c>
      <c r="BO1697">
        <f t="shared" si="373"/>
        <v>0.63370215731841273</v>
      </c>
      <c r="DE1697" s="85">
        <v>9.1461622953953714E-2</v>
      </c>
      <c r="DF1697" s="85">
        <v>1</v>
      </c>
      <c r="DG1697" s="85">
        <v>0</v>
      </c>
      <c r="DH1697" s="85">
        <f t="shared" si="377"/>
        <v>1627</v>
      </c>
      <c r="DI1697" s="85">
        <f t="shared" si="377"/>
        <v>65</v>
      </c>
      <c r="DJ1697" s="85">
        <f t="shared" si="374"/>
        <v>0.60317073170731705</v>
      </c>
      <c r="DK1697" s="85">
        <f t="shared" si="374"/>
        <v>0.95517241379310347</v>
      </c>
      <c r="DL1697" s="85">
        <f t="shared" si="375"/>
        <v>2.3296888141295226E-4</v>
      </c>
    </row>
    <row r="1698" spans="2:116">
      <c r="B1698">
        <v>50</v>
      </c>
      <c r="C1698">
        <v>-4</v>
      </c>
      <c r="D1698">
        <v>0.184</v>
      </c>
      <c r="E1698">
        <v>2</v>
      </c>
      <c r="F1698">
        <v>5</v>
      </c>
      <c r="G1698">
        <v>3</v>
      </c>
      <c r="H1698">
        <v>2</v>
      </c>
      <c r="I1698">
        <v>1</v>
      </c>
      <c r="J1698">
        <v>1</v>
      </c>
      <c r="K1698">
        <v>2</v>
      </c>
      <c r="L1698">
        <v>2</v>
      </c>
      <c r="M1698">
        <v>10</v>
      </c>
      <c r="N1698">
        <v>1</v>
      </c>
      <c r="O1698">
        <v>0</v>
      </c>
      <c r="P1698">
        <v>1</v>
      </c>
      <c r="Q1698">
        <v>1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1</v>
      </c>
      <c r="X1698">
        <v>1</v>
      </c>
      <c r="Y1698">
        <v>0</v>
      </c>
      <c r="Z1698">
        <v>0</v>
      </c>
      <c r="AA1698">
        <v>0</v>
      </c>
      <c r="AB1698">
        <v>0</v>
      </c>
      <c r="AF1698">
        <v>20</v>
      </c>
      <c r="AG1698">
        <v>323</v>
      </c>
      <c r="AH1698">
        <v>50.206000000000003</v>
      </c>
      <c r="AI1698">
        <v>3</v>
      </c>
      <c r="AJ1698">
        <v>4</v>
      </c>
      <c r="AK1698">
        <v>6</v>
      </c>
      <c r="AL1698">
        <v>2</v>
      </c>
      <c r="AM1698">
        <v>1</v>
      </c>
      <c r="AN1698">
        <v>1</v>
      </c>
      <c r="AO1698">
        <v>2</v>
      </c>
      <c r="AP1698">
        <v>2</v>
      </c>
      <c r="AQ1698">
        <v>11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 s="15">
        <v>1</v>
      </c>
      <c r="BG1698" s="16">
        <v>0</v>
      </c>
      <c r="BH1698" s="17">
        <f t="shared" si="366"/>
        <v>1</v>
      </c>
      <c r="BI1698">
        <f t="shared" si="367"/>
        <v>1</v>
      </c>
      <c r="BJ1698">
        <f t="shared" si="368"/>
        <v>0.49466112793041772</v>
      </c>
      <c r="BK1698" s="15">
        <f t="shared" si="369"/>
        <v>0.49466112793041772</v>
      </c>
      <c r="BL1698" s="17">
        <f t="shared" si="370"/>
        <v>0.50533887206958228</v>
      </c>
      <c r="BM1698" s="15">
        <f t="shared" si="371"/>
        <v>-0.70388234089177049</v>
      </c>
      <c r="BN1698" s="17">
        <f t="shared" si="372"/>
        <v>0</v>
      </c>
      <c r="BO1698">
        <f t="shared" si="373"/>
        <v>1.0215859778265548</v>
      </c>
      <c r="DE1698" s="85">
        <v>9.1527171565073173E-2</v>
      </c>
      <c r="DF1698" s="85">
        <v>1</v>
      </c>
      <c r="DG1698" s="85">
        <v>0</v>
      </c>
      <c r="DH1698" s="85">
        <f t="shared" si="377"/>
        <v>1628</v>
      </c>
      <c r="DI1698" s="85">
        <f t="shared" si="377"/>
        <v>65</v>
      </c>
      <c r="DJ1698" s="85">
        <f t="shared" si="374"/>
        <v>0.60292682926829266</v>
      </c>
      <c r="DK1698" s="85">
        <f t="shared" si="374"/>
        <v>0.95517241379310347</v>
      </c>
      <c r="DL1698" s="85">
        <f t="shared" si="375"/>
        <v>2.3296888141295226E-4</v>
      </c>
    </row>
    <row r="1699" spans="2:116">
      <c r="B1699">
        <v>88</v>
      </c>
      <c r="C1699">
        <v>-34</v>
      </c>
      <c r="D1699">
        <v>3.4340000000000002</v>
      </c>
      <c r="E1699">
        <v>17</v>
      </c>
      <c r="F1699">
        <v>4</v>
      </c>
      <c r="G1699">
        <v>3</v>
      </c>
      <c r="H1699">
        <v>2</v>
      </c>
      <c r="I1699">
        <v>1</v>
      </c>
      <c r="J1699">
        <v>2</v>
      </c>
      <c r="K1699">
        <v>2</v>
      </c>
      <c r="L1699">
        <v>2</v>
      </c>
      <c r="M1699">
        <v>8</v>
      </c>
      <c r="N1699">
        <v>1</v>
      </c>
      <c r="O1699">
        <v>1</v>
      </c>
      <c r="P1699">
        <v>0</v>
      </c>
      <c r="Q1699">
        <v>1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1</v>
      </c>
      <c r="Y1699">
        <v>1</v>
      </c>
      <c r="Z1699">
        <v>0</v>
      </c>
      <c r="AA1699">
        <v>1</v>
      </c>
      <c r="AB1699">
        <v>1</v>
      </c>
      <c r="AF1699">
        <v>20</v>
      </c>
      <c r="AG1699">
        <v>404</v>
      </c>
      <c r="AH1699">
        <v>27.039000000000001</v>
      </c>
      <c r="AI1699">
        <v>3</v>
      </c>
      <c r="AJ1699">
        <v>3</v>
      </c>
      <c r="AK1699">
        <v>6</v>
      </c>
      <c r="AL1699">
        <v>2</v>
      </c>
      <c r="AM1699">
        <v>1</v>
      </c>
      <c r="AN1699">
        <v>1</v>
      </c>
      <c r="AO1699">
        <v>2</v>
      </c>
      <c r="AP1699">
        <v>2</v>
      </c>
      <c r="AQ1699">
        <v>9</v>
      </c>
      <c r="AR1699">
        <v>1</v>
      </c>
      <c r="AS1699">
        <v>0</v>
      </c>
      <c r="AT1699">
        <v>1</v>
      </c>
      <c r="AU1699">
        <v>1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 s="15">
        <v>0</v>
      </c>
      <c r="BG1699" s="16">
        <v>1</v>
      </c>
      <c r="BH1699" s="17">
        <f t="shared" si="366"/>
        <v>1</v>
      </c>
      <c r="BI1699">
        <f t="shared" si="367"/>
        <v>0</v>
      </c>
      <c r="BJ1699">
        <f t="shared" si="368"/>
        <v>0.41177449649172188</v>
      </c>
      <c r="BK1699" s="15">
        <f t="shared" si="369"/>
        <v>0.41177449649172188</v>
      </c>
      <c r="BL1699" s="17">
        <f t="shared" si="370"/>
        <v>0.58822550350827818</v>
      </c>
      <c r="BM1699" s="15">
        <f t="shared" si="371"/>
        <v>-0.53064489523661096</v>
      </c>
      <c r="BN1699" s="17">
        <f t="shared" si="372"/>
        <v>100</v>
      </c>
      <c r="BO1699">
        <f t="shared" si="373"/>
        <v>0.70002829533202471</v>
      </c>
      <c r="DE1699" s="85">
        <v>9.1814715291292412E-2</v>
      </c>
      <c r="DF1699" s="85">
        <v>1</v>
      </c>
      <c r="DG1699" s="85">
        <v>0</v>
      </c>
      <c r="DH1699" s="85">
        <f t="shared" si="377"/>
        <v>1629</v>
      </c>
      <c r="DI1699" s="85">
        <f t="shared" si="377"/>
        <v>65</v>
      </c>
      <c r="DJ1699" s="85">
        <f t="shared" si="374"/>
        <v>0.60268292682926827</v>
      </c>
      <c r="DK1699" s="85">
        <f t="shared" si="374"/>
        <v>0.95517241379310347</v>
      </c>
      <c r="DL1699" s="85">
        <f t="shared" si="375"/>
        <v>2.3296888141295226E-4</v>
      </c>
    </row>
    <row r="1700" spans="2:116">
      <c r="B1700">
        <v>85</v>
      </c>
      <c r="C1700">
        <v>-2</v>
      </c>
      <c r="D1700">
        <v>0.61799999999999999</v>
      </c>
      <c r="E1700">
        <v>10</v>
      </c>
      <c r="F1700">
        <v>5</v>
      </c>
      <c r="G1700">
        <v>3</v>
      </c>
      <c r="H1700">
        <v>2</v>
      </c>
      <c r="I1700">
        <v>1</v>
      </c>
      <c r="J1700">
        <v>1</v>
      </c>
      <c r="K1700">
        <v>2</v>
      </c>
      <c r="L1700">
        <v>1</v>
      </c>
      <c r="M1700">
        <v>9</v>
      </c>
      <c r="N1700">
        <v>0</v>
      </c>
      <c r="O1700">
        <v>1</v>
      </c>
      <c r="P1700">
        <v>0</v>
      </c>
      <c r="Q1700">
        <v>1</v>
      </c>
      <c r="R1700">
        <v>0</v>
      </c>
      <c r="S1700">
        <v>1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1</v>
      </c>
      <c r="AB1700">
        <v>1</v>
      </c>
      <c r="AF1700">
        <v>20</v>
      </c>
      <c r="AG1700">
        <v>478</v>
      </c>
      <c r="AH1700">
        <v>50.292999999999999</v>
      </c>
      <c r="AI1700">
        <v>2</v>
      </c>
      <c r="AJ1700">
        <v>5</v>
      </c>
      <c r="AK1700">
        <v>4</v>
      </c>
      <c r="AL1700">
        <v>2</v>
      </c>
      <c r="AM1700">
        <v>1</v>
      </c>
      <c r="AN1700">
        <v>1</v>
      </c>
      <c r="AO1700">
        <v>2</v>
      </c>
      <c r="AP1700">
        <v>2</v>
      </c>
      <c r="AQ1700">
        <v>9</v>
      </c>
      <c r="AR1700">
        <v>1</v>
      </c>
      <c r="AS1700">
        <v>0</v>
      </c>
      <c r="AT1700">
        <v>1</v>
      </c>
      <c r="AU1700">
        <v>1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 s="15">
        <v>1</v>
      </c>
      <c r="BG1700" s="16">
        <v>0</v>
      </c>
      <c r="BH1700" s="17">
        <f t="shared" si="366"/>
        <v>1</v>
      </c>
      <c r="BI1700">
        <f t="shared" si="367"/>
        <v>1</v>
      </c>
      <c r="BJ1700">
        <f t="shared" si="368"/>
        <v>0.5792732198557865</v>
      </c>
      <c r="BK1700" s="15">
        <f t="shared" si="369"/>
        <v>0.5792732198557865</v>
      </c>
      <c r="BL1700" s="17">
        <f t="shared" si="370"/>
        <v>0.4207267801442135</v>
      </c>
      <c r="BM1700" s="15">
        <f t="shared" si="371"/>
        <v>-0.54598103040352708</v>
      </c>
      <c r="BN1700" s="17">
        <f t="shared" si="372"/>
        <v>100</v>
      </c>
      <c r="BO1700">
        <f t="shared" si="373"/>
        <v>0.72630110580453888</v>
      </c>
      <c r="DE1700" s="85">
        <v>9.1861401175472548E-2</v>
      </c>
      <c r="DF1700" s="85">
        <v>1</v>
      </c>
      <c r="DG1700" s="85">
        <v>0</v>
      </c>
      <c r="DH1700" s="85">
        <f t="shared" si="377"/>
        <v>1630</v>
      </c>
      <c r="DI1700" s="85">
        <f t="shared" si="377"/>
        <v>65</v>
      </c>
      <c r="DJ1700" s="85">
        <f t="shared" si="374"/>
        <v>0.60243902439024388</v>
      </c>
      <c r="DK1700" s="85">
        <f t="shared" si="374"/>
        <v>0.95517241379310347</v>
      </c>
      <c r="DL1700" s="85">
        <f t="shared" si="375"/>
        <v>2.3296888141295226E-4</v>
      </c>
    </row>
    <row r="1701" spans="2:116">
      <c r="B1701">
        <v>67</v>
      </c>
      <c r="C1701">
        <v>-4</v>
      </c>
      <c r="D1701">
        <v>2.7410000000000001</v>
      </c>
      <c r="E1701">
        <v>13</v>
      </c>
      <c r="F1701">
        <v>5</v>
      </c>
      <c r="G1701">
        <v>3</v>
      </c>
      <c r="H1701">
        <v>2</v>
      </c>
      <c r="I1701">
        <v>1</v>
      </c>
      <c r="J1701">
        <v>1</v>
      </c>
      <c r="K1701">
        <v>2</v>
      </c>
      <c r="L1701">
        <v>1</v>
      </c>
      <c r="M1701">
        <v>10</v>
      </c>
      <c r="N1701">
        <v>1</v>
      </c>
      <c r="O1701">
        <v>1</v>
      </c>
      <c r="P1701">
        <v>1</v>
      </c>
      <c r="Q1701">
        <v>1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1</v>
      </c>
      <c r="X1701">
        <v>0</v>
      </c>
      <c r="Y1701">
        <v>0</v>
      </c>
      <c r="Z1701">
        <v>0</v>
      </c>
      <c r="AA1701">
        <v>0</v>
      </c>
      <c r="AB1701">
        <v>0</v>
      </c>
      <c r="AF1701">
        <v>21</v>
      </c>
      <c r="AG1701">
        <v>-12</v>
      </c>
      <c r="AH1701">
        <v>3.4000000000000002E-2</v>
      </c>
      <c r="AI1701">
        <v>25</v>
      </c>
      <c r="AJ1701">
        <v>5</v>
      </c>
      <c r="AK1701">
        <v>4</v>
      </c>
      <c r="AL1701">
        <v>2</v>
      </c>
      <c r="AM1701">
        <v>1</v>
      </c>
      <c r="AN1701">
        <v>1</v>
      </c>
      <c r="AO1701">
        <v>2</v>
      </c>
      <c r="AP1701">
        <v>2</v>
      </c>
      <c r="AQ1701">
        <v>8</v>
      </c>
      <c r="AR1701">
        <v>1</v>
      </c>
      <c r="AS1701">
        <v>0</v>
      </c>
      <c r="AT1701">
        <v>1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1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 s="15">
        <v>0</v>
      </c>
      <c r="BG1701" s="16">
        <v>1</v>
      </c>
      <c r="BH1701" s="17">
        <f t="shared" si="366"/>
        <v>1</v>
      </c>
      <c r="BI1701">
        <f t="shared" si="367"/>
        <v>0</v>
      </c>
      <c r="BJ1701">
        <f t="shared" si="368"/>
        <v>0.17908622169157726</v>
      </c>
      <c r="BK1701" s="15">
        <f t="shared" si="369"/>
        <v>0.17908622169157726</v>
      </c>
      <c r="BL1701" s="17">
        <f t="shared" si="370"/>
        <v>0.82091377830842271</v>
      </c>
      <c r="BM1701" s="15">
        <f t="shared" si="371"/>
        <v>-0.1973371953755183</v>
      </c>
      <c r="BN1701" s="17">
        <f t="shared" si="372"/>
        <v>100</v>
      </c>
      <c r="BO1701">
        <f t="shared" si="373"/>
        <v>0.21815472760196916</v>
      </c>
      <c r="DE1701" s="85">
        <v>9.1922936760196902E-2</v>
      </c>
      <c r="DF1701" s="85">
        <v>1</v>
      </c>
      <c r="DG1701" s="85">
        <v>0</v>
      </c>
      <c r="DH1701" s="85">
        <f t="shared" si="377"/>
        <v>1631</v>
      </c>
      <c r="DI1701" s="85">
        <f t="shared" si="377"/>
        <v>65</v>
      </c>
      <c r="DJ1701" s="85">
        <f t="shared" si="374"/>
        <v>0.60219512195121949</v>
      </c>
      <c r="DK1701" s="85">
        <f t="shared" si="374"/>
        <v>0.95517241379310347</v>
      </c>
      <c r="DL1701" s="85">
        <f t="shared" si="375"/>
        <v>2.3296888141295226E-4</v>
      </c>
    </row>
    <row r="1702" spans="2:116">
      <c r="B1702">
        <v>111</v>
      </c>
      <c r="C1702">
        <v>-31</v>
      </c>
      <c r="D1702">
        <v>0.45400000000000001</v>
      </c>
      <c r="E1702">
        <v>30</v>
      </c>
      <c r="F1702">
        <v>4</v>
      </c>
      <c r="G1702">
        <v>5</v>
      </c>
      <c r="H1702">
        <v>2</v>
      </c>
      <c r="I1702">
        <v>1</v>
      </c>
      <c r="J1702">
        <v>1</v>
      </c>
      <c r="K1702">
        <v>2</v>
      </c>
      <c r="L1702">
        <v>2</v>
      </c>
      <c r="M1702">
        <v>10</v>
      </c>
      <c r="N1702">
        <v>1</v>
      </c>
      <c r="O1702">
        <v>1</v>
      </c>
      <c r="P1702">
        <v>1</v>
      </c>
      <c r="Q1702">
        <v>1</v>
      </c>
      <c r="R1702">
        <v>0</v>
      </c>
      <c r="S1702">
        <v>0</v>
      </c>
      <c r="T1702">
        <v>0</v>
      </c>
      <c r="U1702">
        <v>0</v>
      </c>
      <c r="V1702">
        <v>1</v>
      </c>
      <c r="W1702">
        <v>0</v>
      </c>
      <c r="X1702">
        <v>0</v>
      </c>
      <c r="Y1702">
        <v>0</v>
      </c>
      <c r="Z1702">
        <v>0</v>
      </c>
      <c r="AA1702">
        <v>1</v>
      </c>
      <c r="AB1702">
        <v>0</v>
      </c>
      <c r="AF1702">
        <v>21</v>
      </c>
      <c r="AG1702">
        <v>-12</v>
      </c>
      <c r="AH1702">
        <v>0.10299999999999999</v>
      </c>
      <c r="AI1702">
        <v>3</v>
      </c>
      <c r="AJ1702">
        <v>4</v>
      </c>
      <c r="AK1702">
        <v>3</v>
      </c>
      <c r="AL1702">
        <v>2</v>
      </c>
      <c r="AM1702">
        <v>1</v>
      </c>
      <c r="AN1702">
        <v>2</v>
      </c>
      <c r="AO1702">
        <v>2</v>
      </c>
      <c r="AP1702">
        <v>2</v>
      </c>
      <c r="AQ1702">
        <v>4</v>
      </c>
      <c r="AR1702">
        <v>0</v>
      </c>
      <c r="AS1702">
        <v>0</v>
      </c>
      <c r="AT1702">
        <v>1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 s="15">
        <v>0</v>
      </c>
      <c r="BG1702" s="16">
        <v>1</v>
      </c>
      <c r="BH1702" s="17">
        <f t="shared" si="366"/>
        <v>1</v>
      </c>
      <c r="BI1702">
        <f t="shared" si="367"/>
        <v>0</v>
      </c>
      <c r="BJ1702">
        <f t="shared" si="368"/>
        <v>4.048749183000578E-2</v>
      </c>
      <c r="BK1702" s="15">
        <f t="shared" si="369"/>
        <v>4.048749183000578E-2</v>
      </c>
      <c r="BL1702" s="17">
        <f t="shared" si="370"/>
        <v>0.95951250816999423</v>
      </c>
      <c r="BM1702" s="15">
        <f t="shared" si="371"/>
        <v>-4.1329927485955299E-2</v>
      </c>
      <c r="BN1702" s="17">
        <f t="shared" si="372"/>
        <v>100</v>
      </c>
      <c r="BO1702">
        <f t="shared" si="373"/>
        <v>4.2195897901554737E-2</v>
      </c>
      <c r="DE1702" s="85">
        <v>9.1952842843253932E-2</v>
      </c>
      <c r="DF1702" s="85">
        <v>1</v>
      </c>
      <c r="DG1702" s="85">
        <v>0</v>
      </c>
      <c r="DH1702" s="85">
        <f t="shared" si="377"/>
        <v>1632</v>
      </c>
      <c r="DI1702" s="85">
        <f t="shared" si="377"/>
        <v>65</v>
      </c>
      <c r="DJ1702" s="85">
        <f t="shared" si="374"/>
        <v>0.6019512195121951</v>
      </c>
      <c r="DK1702" s="85">
        <f t="shared" si="374"/>
        <v>0.95517241379310347</v>
      </c>
      <c r="DL1702" s="85">
        <f t="shared" si="375"/>
        <v>2.3296888141295226E-4</v>
      </c>
    </row>
    <row r="1703" spans="2:116">
      <c r="B1703">
        <v>71</v>
      </c>
      <c r="C1703">
        <v>-16</v>
      </c>
      <c r="D1703">
        <v>0.221</v>
      </c>
      <c r="E1703">
        <v>22</v>
      </c>
      <c r="F1703">
        <v>5</v>
      </c>
      <c r="G1703">
        <v>4</v>
      </c>
      <c r="H1703">
        <v>2</v>
      </c>
      <c r="I1703">
        <v>1</v>
      </c>
      <c r="J1703">
        <v>1</v>
      </c>
      <c r="K1703">
        <v>2</v>
      </c>
      <c r="L1703">
        <v>2</v>
      </c>
      <c r="M1703">
        <v>9</v>
      </c>
      <c r="N1703">
        <v>0</v>
      </c>
      <c r="O1703">
        <v>0</v>
      </c>
      <c r="P1703">
        <v>1</v>
      </c>
      <c r="Q1703">
        <v>1</v>
      </c>
      <c r="R1703">
        <v>0</v>
      </c>
      <c r="S1703">
        <v>0</v>
      </c>
      <c r="T1703">
        <v>0</v>
      </c>
      <c r="U1703">
        <v>0</v>
      </c>
      <c r="V1703">
        <v>1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F1703">
        <v>21</v>
      </c>
      <c r="AG1703">
        <v>-10</v>
      </c>
      <c r="AH1703">
        <v>1.0999999999999999E-2</v>
      </c>
      <c r="AI1703">
        <v>7</v>
      </c>
      <c r="AJ1703">
        <v>5</v>
      </c>
      <c r="AK1703">
        <v>2</v>
      </c>
      <c r="AL1703">
        <v>2</v>
      </c>
      <c r="AM1703">
        <v>2</v>
      </c>
      <c r="AN1703">
        <v>1</v>
      </c>
      <c r="AO1703">
        <v>2</v>
      </c>
      <c r="AP1703">
        <v>2</v>
      </c>
      <c r="AQ1703">
        <v>3</v>
      </c>
      <c r="AR1703">
        <v>1</v>
      </c>
      <c r="AS1703">
        <v>0</v>
      </c>
      <c r="AT1703">
        <v>1</v>
      </c>
      <c r="AU1703">
        <v>1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 s="15">
        <v>0</v>
      </c>
      <c r="BG1703" s="16">
        <v>1</v>
      </c>
      <c r="BH1703" s="17">
        <f t="shared" si="366"/>
        <v>1</v>
      </c>
      <c r="BI1703">
        <f t="shared" si="367"/>
        <v>0</v>
      </c>
      <c r="BJ1703">
        <f t="shared" si="368"/>
        <v>7.2907743297749392E-2</v>
      </c>
      <c r="BK1703" s="15">
        <f t="shared" si="369"/>
        <v>7.2907743297749392E-2</v>
      </c>
      <c r="BL1703" s="17">
        <f t="shared" si="370"/>
        <v>0.92709225670225059</v>
      </c>
      <c r="BM1703" s="15">
        <f t="shared" si="371"/>
        <v>-7.5702196575096414E-2</v>
      </c>
      <c r="BN1703" s="17">
        <f t="shared" si="372"/>
        <v>100</v>
      </c>
      <c r="BO1703">
        <f t="shared" si="373"/>
        <v>7.8641303247520056E-2</v>
      </c>
      <c r="DE1703" s="85">
        <v>9.1987154839367161E-2</v>
      </c>
      <c r="DF1703" s="85">
        <v>1</v>
      </c>
      <c r="DG1703" s="85">
        <v>0</v>
      </c>
      <c r="DH1703" s="85">
        <f t="shared" si="377"/>
        <v>1633</v>
      </c>
      <c r="DI1703" s="85">
        <f t="shared" si="377"/>
        <v>65</v>
      </c>
      <c r="DJ1703" s="85">
        <f t="shared" si="374"/>
        <v>0.60170731707317071</v>
      </c>
      <c r="DK1703" s="85">
        <f t="shared" si="374"/>
        <v>0.95517241379310347</v>
      </c>
      <c r="DL1703" s="85">
        <f t="shared" si="375"/>
        <v>2.3296888141295226E-4</v>
      </c>
    </row>
    <row r="1704" spans="2:116">
      <c r="B1704">
        <v>12</v>
      </c>
      <c r="C1704">
        <v>94</v>
      </c>
      <c r="D1704">
        <v>6.1589999999999998</v>
      </c>
      <c r="E1704">
        <v>6</v>
      </c>
      <c r="F1704">
        <v>5</v>
      </c>
      <c r="G1704">
        <v>6</v>
      </c>
      <c r="H1704">
        <v>2</v>
      </c>
      <c r="I1704">
        <v>1</v>
      </c>
      <c r="J1704">
        <v>1</v>
      </c>
      <c r="K1704">
        <v>2</v>
      </c>
      <c r="L1704">
        <v>2</v>
      </c>
      <c r="M1704">
        <v>7</v>
      </c>
      <c r="N1704">
        <v>1</v>
      </c>
      <c r="O1704">
        <v>0</v>
      </c>
      <c r="P1704">
        <v>1</v>
      </c>
      <c r="Q1704">
        <v>1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F1704">
        <v>21</v>
      </c>
      <c r="AG1704">
        <v>-9</v>
      </c>
      <c r="AH1704">
        <v>0</v>
      </c>
      <c r="AI1704">
        <v>3</v>
      </c>
      <c r="AJ1704">
        <v>4</v>
      </c>
      <c r="AK1704">
        <v>1</v>
      </c>
      <c r="AL1704">
        <v>2</v>
      </c>
      <c r="AM1704">
        <v>1</v>
      </c>
      <c r="AN1704">
        <v>1</v>
      </c>
      <c r="AO1704">
        <v>2</v>
      </c>
      <c r="AP1704">
        <v>1</v>
      </c>
      <c r="AQ1704">
        <v>4</v>
      </c>
      <c r="AR1704">
        <v>0</v>
      </c>
      <c r="AS1704">
        <v>1</v>
      </c>
      <c r="AT1704">
        <v>1</v>
      </c>
      <c r="AU1704">
        <v>1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 s="15">
        <v>0</v>
      </c>
      <c r="BG1704" s="16">
        <v>1</v>
      </c>
      <c r="BH1704" s="17">
        <f t="shared" si="366"/>
        <v>1</v>
      </c>
      <c r="BI1704">
        <f t="shared" si="367"/>
        <v>0</v>
      </c>
      <c r="BJ1704">
        <f t="shared" si="368"/>
        <v>0.12219500323387146</v>
      </c>
      <c r="BK1704" s="15">
        <f t="shared" si="369"/>
        <v>0.12219500323387146</v>
      </c>
      <c r="BL1704" s="17">
        <f t="shared" si="370"/>
        <v>0.87780499676612855</v>
      </c>
      <c r="BM1704" s="15">
        <f t="shared" si="371"/>
        <v>-0.13033080936994137</v>
      </c>
      <c r="BN1704" s="17">
        <f t="shared" si="372"/>
        <v>100</v>
      </c>
      <c r="BO1704">
        <f t="shared" si="373"/>
        <v>0.13920518074520322</v>
      </c>
      <c r="DE1704" s="85">
        <v>9.2092816886597095E-2</v>
      </c>
      <c r="DF1704" s="85">
        <v>1</v>
      </c>
      <c r="DG1704" s="85">
        <v>0</v>
      </c>
      <c r="DH1704" s="85">
        <f t="shared" ref="DH1704:DI1719" si="378">DH1703+DF1704</f>
        <v>1634</v>
      </c>
      <c r="DI1704" s="85">
        <f t="shared" si="378"/>
        <v>65</v>
      </c>
      <c r="DJ1704" s="85">
        <f t="shared" si="374"/>
        <v>0.60146341463414632</v>
      </c>
      <c r="DK1704" s="85">
        <f t="shared" si="374"/>
        <v>0.95517241379310347</v>
      </c>
      <c r="DL1704" s="85">
        <f t="shared" si="375"/>
        <v>2.3296888141295226E-4</v>
      </c>
    </row>
    <row r="1705" spans="2:116">
      <c r="B1705">
        <v>37</v>
      </c>
      <c r="C1705">
        <v>87</v>
      </c>
      <c r="D1705">
        <v>6.3819999999999997</v>
      </c>
      <c r="E1705">
        <v>6</v>
      </c>
      <c r="F1705">
        <v>5</v>
      </c>
      <c r="G1705">
        <v>3</v>
      </c>
      <c r="H1705">
        <v>1</v>
      </c>
      <c r="I1705">
        <v>2</v>
      </c>
      <c r="J1705">
        <v>1</v>
      </c>
      <c r="K1705">
        <v>2</v>
      </c>
      <c r="L1705">
        <v>2</v>
      </c>
      <c r="M1705">
        <v>7</v>
      </c>
      <c r="N1705">
        <v>1</v>
      </c>
      <c r="O1705">
        <v>0</v>
      </c>
      <c r="P1705">
        <v>1</v>
      </c>
      <c r="Q1705">
        <v>1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F1705">
        <v>21</v>
      </c>
      <c r="AG1705">
        <v>-7</v>
      </c>
      <c r="AH1705">
        <v>0</v>
      </c>
      <c r="AI1705">
        <v>4</v>
      </c>
      <c r="AJ1705">
        <v>4</v>
      </c>
      <c r="AK1705">
        <v>2</v>
      </c>
      <c r="AL1705">
        <v>1</v>
      </c>
      <c r="AM1705">
        <v>1</v>
      </c>
      <c r="AN1705">
        <v>1</v>
      </c>
      <c r="AO1705">
        <v>2</v>
      </c>
      <c r="AP1705">
        <v>2</v>
      </c>
      <c r="AQ1705">
        <v>1</v>
      </c>
      <c r="AR1705">
        <v>0</v>
      </c>
      <c r="AS1705">
        <v>0</v>
      </c>
      <c r="AT1705">
        <v>1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 s="15">
        <v>0</v>
      </c>
      <c r="BG1705" s="16">
        <v>1</v>
      </c>
      <c r="BH1705" s="17">
        <f t="shared" si="366"/>
        <v>1</v>
      </c>
      <c r="BI1705">
        <f t="shared" si="367"/>
        <v>0</v>
      </c>
      <c r="BJ1705">
        <f t="shared" si="368"/>
        <v>3.4314389569177262E-2</v>
      </c>
      <c r="BK1705" s="15">
        <f t="shared" si="369"/>
        <v>3.4314389569177262E-2</v>
      </c>
      <c r="BL1705" s="17">
        <f t="shared" si="370"/>
        <v>0.96568561043082268</v>
      </c>
      <c r="BM1705" s="15">
        <f t="shared" si="371"/>
        <v>-3.4916952782160643E-2</v>
      </c>
      <c r="BN1705" s="17">
        <f t="shared" si="372"/>
        <v>100</v>
      </c>
      <c r="BO1705">
        <f t="shared" si="373"/>
        <v>3.5533707035220852E-2</v>
      </c>
      <c r="DE1705" s="85">
        <v>9.2175244995735719E-2</v>
      </c>
      <c r="DF1705" s="85">
        <v>1</v>
      </c>
      <c r="DG1705" s="85">
        <v>0</v>
      </c>
      <c r="DH1705" s="85">
        <f t="shared" si="378"/>
        <v>1635</v>
      </c>
      <c r="DI1705" s="85">
        <f t="shared" si="378"/>
        <v>65</v>
      </c>
      <c r="DJ1705" s="85">
        <f t="shared" si="374"/>
        <v>0.60121951219512193</v>
      </c>
      <c r="DK1705" s="85">
        <f t="shared" si="374"/>
        <v>0.95517241379310347</v>
      </c>
      <c r="DL1705" s="85">
        <f t="shared" si="375"/>
        <v>2.3296888141295226E-4</v>
      </c>
    </row>
    <row r="1706" spans="2:116">
      <c r="B1706">
        <v>97</v>
      </c>
      <c r="C1706">
        <v>-63</v>
      </c>
      <c r="D1706">
        <v>0.83699999999999997</v>
      </c>
      <c r="E1706">
        <v>20</v>
      </c>
      <c r="F1706">
        <v>4</v>
      </c>
      <c r="G1706">
        <v>4</v>
      </c>
      <c r="H1706">
        <v>2</v>
      </c>
      <c r="I1706">
        <v>1</v>
      </c>
      <c r="J1706">
        <v>1</v>
      </c>
      <c r="K1706">
        <v>2</v>
      </c>
      <c r="L1706">
        <v>1</v>
      </c>
      <c r="M1706">
        <v>9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1</v>
      </c>
      <c r="Z1706">
        <v>1</v>
      </c>
      <c r="AA1706">
        <v>0</v>
      </c>
      <c r="AB1706">
        <v>0</v>
      </c>
      <c r="AF1706">
        <v>21</v>
      </c>
      <c r="AG1706">
        <v>-7</v>
      </c>
      <c r="AH1706">
        <v>0.34899999999999998</v>
      </c>
      <c r="AI1706">
        <v>3</v>
      </c>
      <c r="AJ1706">
        <v>5</v>
      </c>
      <c r="AK1706">
        <v>2</v>
      </c>
      <c r="AL1706">
        <v>2</v>
      </c>
      <c r="AM1706">
        <v>2</v>
      </c>
      <c r="AN1706">
        <v>1</v>
      </c>
      <c r="AO1706">
        <v>2</v>
      </c>
      <c r="AP1706">
        <v>2</v>
      </c>
      <c r="AQ1706">
        <v>6</v>
      </c>
      <c r="AR1706">
        <v>1</v>
      </c>
      <c r="AS1706">
        <v>0</v>
      </c>
      <c r="AT1706">
        <v>1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1</v>
      </c>
      <c r="BC1706">
        <v>0</v>
      </c>
      <c r="BD1706">
        <v>0</v>
      </c>
      <c r="BE1706">
        <v>0</v>
      </c>
      <c r="BF1706" s="15">
        <v>0</v>
      </c>
      <c r="BG1706" s="16">
        <v>1</v>
      </c>
      <c r="BH1706" s="17">
        <f t="shared" si="366"/>
        <v>1</v>
      </c>
      <c r="BI1706">
        <f t="shared" si="367"/>
        <v>0</v>
      </c>
      <c r="BJ1706">
        <f t="shared" si="368"/>
        <v>0.14933854548271316</v>
      </c>
      <c r="BK1706" s="15">
        <f t="shared" si="369"/>
        <v>0.14933854548271316</v>
      </c>
      <c r="BL1706" s="17">
        <f t="shared" si="370"/>
        <v>0.85066145451728681</v>
      </c>
      <c r="BM1706" s="15">
        <f t="shared" si="371"/>
        <v>-0.16174105033918815</v>
      </c>
      <c r="BN1706" s="17">
        <f t="shared" si="372"/>
        <v>100</v>
      </c>
      <c r="BO1706">
        <f t="shared" si="373"/>
        <v>0.17555579213055594</v>
      </c>
      <c r="DE1706" s="85">
        <v>9.2290223210812247E-2</v>
      </c>
      <c r="DF1706" s="85">
        <v>1</v>
      </c>
      <c r="DG1706" s="85">
        <v>0</v>
      </c>
      <c r="DH1706" s="85">
        <f t="shared" si="378"/>
        <v>1636</v>
      </c>
      <c r="DI1706" s="85">
        <f t="shared" si="378"/>
        <v>65</v>
      </c>
      <c r="DJ1706" s="85">
        <f t="shared" si="374"/>
        <v>0.60097560975609754</v>
      </c>
      <c r="DK1706" s="85">
        <f t="shared" si="374"/>
        <v>0.95517241379310347</v>
      </c>
      <c r="DL1706" s="85">
        <f t="shared" si="375"/>
        <v>2.3296888141295226E-4</v>
      </c>
    </row>
    <row r="1707" spans="2:116">
      <c r="B1707">
        <v>152</v>
      </c>
      <c r="C1707">
        <v>-54</v>
      </c>
      <c r="D1707">
        <v>5.8419999999999996</v>
      </c>
      <c r="E1707">
        <v>30</v>
      </c>
      <c r="F1707">
        <v>5</v>
      </c>
      <c r="G1707">
        <v>5</v>
      </c>
      <c r="H1707">
        <v>2</v>
      </c>
      <c r="I1707">
        <v>1</v>
      </c>
      <c r="J1707">
        <v>1</v>
      </c>
      <c r="K1707">
        <v>2</v>
      </c>
      <c r="L1707">
        <v>2</v>
      </c>
      <c r="M1707">
        <v>9</v>
      </c>
      <c r="N1707">
        <v>1</v>
      </c>
      <c r="O1707">
        <v>0</v>
      </c>
      <c r="P1707">
        <v>1</v>
      </c>
      <c r="Q1707">
        <v>1</v>
      </c>
      <c r="R1707">
        <v>0</v>
      </c>
      <c r="S1707">
        <v>0</v>
      </c>
      <c r="T1707">
        <v>0</v>
      </c>
      <c r="U1707">
        <v>0</v>
      </c>
      <c r="V1707">
        <v>1</v>
      </c>
      <c r="W1707">
        <v>0</v>
      </c>
      <c r="X1707">
        <v>0</v>
      </c>
      <c r="Y1707">
        <v>1</v>
      </c>
      <c r="Z1707">
        <v>0</v>
      </c>
      <c r="AA1707">
        <v>0</v>
      </c>
      <c r="AB1707">
        <v>1</v>
      </c>
      <c r="AF1707">
        <v>21</v>
      </c>
      <c r="AG1707">
        <v>-6</v>
      </c>
      <c r="AH1707">
        <v>3.0000000000000001E-3</v>
      </c>
      <c r="AI1707">
        <v>3</v>
      </c>
      <c r="AJ1707">
        <v>5</v>
      </c>
      <c r="AK1707">
        <v>2</v>
      </c>
      <c r="AL1707">
        <v>1</v>
      </c>
      <c r="AM1707">
        <v>1</v>
      </c>
      <c r="AN1707">
        <v>1</v>
      </c>
      <c r="AO1707">
        <v>2</v>
      </c>
      <c r="AP1707">
        <v>2</v>
      </c>
      <c r="AQ1707">
        <v>6</v>
      </c>
      <c r="AR1707">
        <v>0</v>
      </c>
      <c r="AS1707">
        <v>0</v>
      </c>
      <c r="AT1707">
        <v>1</v>
      </c>
      <c r="AU1707">
        <v>1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1</v>
      </c>
      <c r="BF1707" s="15">
        <v>1</v>
      </c>
      <c r="BG1707" s="16">
        <v>0</v>
      </c>
      <c r="BH1707" s="17">
        <f t="shared" si="366"/>
        <v>1</v>
      </c>
      <c r="BI1707">
        <f t="shared" si="367"/>
        <v>1</v>
      </c>
      <c r="BJ1707">
        <f t="shared" si="368"/>
        <v>9.1093231611875575E-2</v>
      </c>
      <c r="BK1707" s="15">
        <f t="shared" si="369"/>
        <v>9.1093231611875575E-2</v>
      </c>
      <c r="BL1707" s="17">
        <f t="shared" si="370"/>
        <v>0.90890676838812445</v>
      </c>
      <c r="BM1707" s="15">
        <f t="shared" si="371"/>
        <v>-2.3958717737235768</v>
      </c>
      <c r="BN1707" s="17">
        <f t="shared" si="372"/>
        <v>0</v>
      </c>
      <c r="BO1707">
        <f t="shared" si="373"/>
        <v>9.9777640150119868</v>
      </c>
      <c r="DE1707" s="85">
        <v>9.232030361985781E-2</v>
      </c>
      <c r="DF1707" s="85">
        <v>1</v>
      </c>
      <c r="DG1707" s="85">
        <v>0</v>
      </c>
      <c r="DH1707" s="85">
        <f t="shared" si="378"/>
        <v>1637</v>
      </c>
      <c r="DI1707" s="85">
        <f t="shared" si="378"/>
        <v>65</v>
      </c>
      <c r="DJ1707" s="85">
        <f t="shared" si="374"/>
        <v>0.60073170731707315</v>
      </c>
      <c r="DK1707" s="85">
        <f t="shared" si="374"/>
        <v>0.95517241379310347</v>
      </c>
      <c r="DL1707" s="85">
        <f t="shared" si="375"/>
        <v>2.3296888141295226E-4</v>
      </c>
    </row>
    <row r="1708" spans="2:116">
      <c r="B1708">
        <v>38</v>
      </c>
      <c r="C1708">
        <v>132</v>
      </c>
      <c r="D1708">
        <v>16.547999999999998</v>
      </c>
      <c r="E1708">
        <v>10</v>
      </c>
      <c r="F1708">
        <v>5</v>
      </c>
      <c r="G1708">
        <v>6</v>
      </c>
      <c r="H1708">
        <v>1</v>
      </c>
      <c r="I1708">
        <v>1</v>
      </c>
      <c r="J1708">
        <v>1</v>
      </c>
      <c r="K1708">
        <v>2</v>
      </c>
      <c r="L1708">
        <v>2</v>
      </c>
      <c r="M1708">
        <v>8</v>
      </c>
      <c r="N1708">
        <v>1</v>
      </c>
      <c r="O1708">
        <v>0</v>
      </c>
      <c r="P1708">
        <v>1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1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1</v>
      </c>
      <c r="AF1708">
        <v>21</v>
      </c>
      <c r="AG1708">
        <v>-6</v>
      </c>
      <c r="AH1708">
        <v>5.0999999999999997E-2</v>
      </c>
      <c r="AI1708">
        <v>3</v>
      </c>
      <c r="AJ1708">
        <v>4</v>
      </c>
      <c r="AK1708">
        <v>6</v>
      </c>
      <c r="AL1708">
        <v>2</v>
      </c>
      <c r="AM1708">
        <v>1</v>
      </c>
      <c r="AN1708">
        <v>1</v>
      </c>
      <c r="AO1708">
        <v>2</v>
      </c>
      <c r="AP1708">
        <v>2</v>
      </c>
      <c r="AQ1708">
        <v>4</v>
      </c>
      <c r="AR1708">
        <v>1</v>
      </c>
      <c r="AS1708">
        <v>0</v>
      </c>
      <c r="AT1708">
        <v>0</v>
      </c>
      <c r="AU1708">
        <v>1</v>
      </c>
      <c r="AV1708">
        <v>0</v>
      </c>
      <c r="AW1708">
        <v>0</v>
      </c>
      <c r="AX1708">
        <v>0</v>
      </c>
      <c r="AY1708">
        <v>0</v>
      </c>
      <c r="AZ1708">
        <v>1</v>
      </c>
      <c r="BA1708">
        <v>0</v>
      </c>
      <c r="BB1708">
        <v>0</v>
      </c>
      <c r="BC1708">
        <v>0</v>
      </c>
      <c r="BD1708">
        <v>0</v>
      </c>
      <c r="BE1708">
        <v>1</v>
      </c>
      <c r="BF1708" s="15">
        <v>0</v>
      </c>
      <c r="BG1708" s="16">
        <v>1</v>
      </c>
      <c r="BH1708" s="17">
        <f t="shared" si="366"/>
        <v>1</v>
      </c>
      <c r="BI1708">
        <f t="shared" si="367"/>
        <v>0</v>
      </c>
      <c r="BJ1708">
        <f t="shared" si="368"/>
        <v>0.27469656363641226</v>
      </c>
      <c r="BK1708" s="15">
        <f t="shared" si="369"/>
        <v>0.27469656363641226</v>
      </c>
      <c r="BL1708" s="17">
        <f t="shared" si="370"/>
        <v>0.72530343636358774</v>
      </c>
      <c r="BM1708" s="15">
        <f t="shared" si="371"/>
        <v>-0.321165178772639</v>
      </c>
      <c r="BN1708" s="17">
        <f t="shared" si="372"/>
        <v>100</v>
      </c>
      <c r="BO1708">
        <f t="shared" si="373"/>
        <v>0.3787332995603091</v>
      </c>
      <c r="DE1708" s="85">
        <v>9.2425475866584408E-2</v>
      </c>
      <c r="DF1708" s="85">
        <v>1</v>
      </c>
      <c r="DG1708" s="85">
        <v>0</v>
      </c>
      <c r="DH1708" s="85">
        <f t="shared" si="378"/>
        <v>1638</v>
      </c>
      <c r="DI1708" s="85">
        <f t="shared" si="378"/>
        <v>65</v>
      </c>
      <c r="DJ1708" s="85">
        <f t="shared" si="374"/>
        <v>0.60048780487804876</v>
      </c>
      <c r="DK1708" s="85">
        <f t="shared" si="374"/>
        <v>0.95517241379310347</v>
      </c>
      <c r="DL1708" s="85">
        <f t="shared" si="375"/>
        <v>0</v>
      </c>
    </row>
    <row r="1709" spans="2:116">
      <c r="B1709">
        <v>89</v>
      </c>
      <c r="C1709">
        <v>26</v>
      </c>
      <c r="D1709">
        <v>3.8940000000000001</v>
      </c>
      <c r="E1709">
        <v>20</v>
      </c>
      <c r="F1709">
        <v>5</v>
      </c>
      <c r="G1709">
        <v>3</v>
      </c>
      <c r="H1709">
        <v>1</v>
      </c>
      <c r="I1709">
        <v>1</v>
      </c>
      <c r="J1709">
        <v>1</v>
      </c>
      <c r="K1709">
        <v>2</v>
      </c>
      <c r="L1709">
        <v>2</v>
      </c>
      <c r="M1709">
        <v>10</v>
      </c>
      <c r="N1709">
        <v>1</v>
      </c>
      <c r="O1709">
        <v>1</v>
      </c>
      <c r="P1709">
        <v>1</v>
      </c>
      <c r="Q1709">
        <v>1</v>
      </c>
      <c r="R1709">
        <v>0</v>
      </c>
      <c r="S1709">
        <v>0</v>
      </c>
      <c r="T1709">
        <v>0</v>
      </c>
      <c r="U1709">
        <v>0</v>
      </c>
      <c r="V1709">
        <v>1</v>
      </c>
      <c r="W1709">
        <v>0</v>
      </c>
      <c r="X1709">
        <v>0</v>
      </c>
      <c r="Y1709">
        <v>1</v>
      </c>
      <c r="Z1709">
        <v>0</v>
      </c>
      <c r="AA1709">
        <v>1</v>
      </c>
      <c r="AB1709">
        <v>0</v>
      </c>
      <c r="AF1709">
        <v>21</v>
      </c>
      <c r="AG1709">
        <v>-6</v>
      </c>
      <c r="AH1709">
        <v>9.2999999999999999E-2</v>
      </c>
      <c r="AI1709">
        <v>10</v>
      </c>
      <c r="AJ1709">
        <v>5</v>
      </c>
      <c r="AK1709">
        <v>2</v>
      </c>
      <c r="AL1709">
        <v>1</v>
      </c>
      <c r="AM1709">
        <v>1</v>
      </c>
      <c r="AN1709">
        <v>1</v>
      </c>
      <c r="AO1709">
        <v>2</v>
      </c>
      <c r="AP1709">
        <v>2</v>
      </c>
      <c r="AQ1709">
        <v>6</v>
      </c>
      <c r="AR1709">
        <v>1</v>
      </c>
      <c r="AS1709">
        <v>0</v>
      </c>
      <c r="AT1709">
        <v>1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 s="15">
        <v>0</v>
      </c>
      <c r="BG1709" s="16">
        <v>1</v>
      </c>
      <c r="BH1709" s="17">
        <f t="shared" si="366"/>
        <v>1</v>
      </c>
      <c r="BI1709">
        <f t="shared" si="367"/>
        <v>0</v>
      </c>
      <c r="BJ1709">
        <f t="shared" si="368"/>
        <v>5.0422947215747013E-2</v>
      </c>
      <c r="BK1709" s="15">
        <f t="shared" si="369"/>
        <v>5.0422947215747013E-2</v>
      </c>
      <c r="BL1709" s="17">
        <f t="shared" si="370"/>
        <v>0.94957705278425297</v>
      </c>
      <c r="BM1709" s="15">
        <f t="shared" si="371"/>
        <v>-5.1738601117399939E-2</v>
      </c>
      <c r="BN1709" s="17">
        <f t="shared" si="372"/>
        <v>100</v>
      </c>
      <c r="BO1709">
        <f t="shared" si="373"/>
        <v>5.3100427256431687E-2</v>
      </c>
      <c r="DE1709" s="85">
        <v>9.2433384542944461E-2</v>
      </c>
      <c r="DF1709" s="85">
        <v>0</v>
      </c>
      <c r="DG1709" s="85">
        <v>1</v>
      </c>
      <c r="DH1709" s="85">
        <f t="shared" si="378"/>
        <v>1638</v>
      </c>
      <c r="DI1709" s="85">
        <f t="shared" si="378"/>
        <v>66</v>
      </c>
      <c r="DJ1709" s="85">
        <f t="shared" si="374"/>
        <v>0.60048780487804876</v>
      </c>
      <c r="DK1709" s="85">
        <f t="shared" si="374"/>
        <v>0.95448275862068965</v>
      </c>
      <c r="DL1709" s="85">
        <f t="shared" si="375"/>
        <v>2.3280067283431476E-4</v>
      </c>
    </row>
    <row r="1710" spans="2:116">
      <c r="B1710">
        <v>125</v>
      </c>
      <c r="C1710">
        <v>-14</v>
      </c>
      <c r="D1710">
        <v>3.137</v>
      </c>
      <c r="E1710">
        <v>20</v>
      </c>
      <c r="F1710">
        <v>4</v>
      </c>
      <c r="G1710">
        <v>4</v>
      </c>
      <c r="H1710">
        <v>2</v>
      </c>
      <c r="I1710">
        <v>1</v>
      </c>
      <c r="J1710">
        <v>1</v>
      </c>
      <c r="K1710">
        <v>2</v>
      </c>
      <c r="L1710">
        <v>1</v>
      </c>
      <c r="M1710">
        <v>8</v>
      </c>
      <c r="N1710">
        <v>1</v>
      </c>
      <c r="O1710">
        <v>0</v>
      </c>
      <c r="P1710">
        <v>1</v>
      </c>
      <c r="Q1710">
        <v>1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1</v>
      </c>
      <c r="X1710">
        <v>0</v>
      </c>
      <c r="Y1710">
        <v>1</v>
      </c>
      <c r="Z1710">
        <v>0</v>
      </c>
      <c r="AA1710">
        <v>0</v>
      </c>
      <c r="AB1710">
        <v>0</v>
      </c>
      <c r="AF1710">
        <v>21</v>
      </c>
      <c r="AG1710">
        <v>-5</v>
      </c>
      <c r="AH1710">
        <v>0</v>
      </c>
      <c r="AI1710">
        <v>3</v>
      </c>
      <c r="AJ1710">
        <v>3</v>
      </c>
      <c r="AK1710">
        <v>3</v>
      </c>
      <c r="AL1710">
        <v>2</v>
      </c>
      <c r="AM1710">
        <v>2</v>
      </c>
      <c r="AN1710">
        <v>2</v>
      </c>
      <c r="AO1710">
        <v>2</v>
      </c>
      <c r="AP1710">
        <v>2</v>
      </c>
      <c r="AQ1710">
        <v>3</v>
      </c>
      <c r="AR1710">
        <v>0</v>
      </c>
      <c r="AS1710">
        <v>0</v>
      </c>
      <c r="AT1710">
        <v>1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 s="15">
        <v>0</v>
      </c>
      <c r="BG1710" s="16">
        <v>1</v>
      </c>
      <c r="BH1710" s="17">
        <f t="shared" si="366"/>
        <v>1</v>
      </c>
      <c r="BI1710">
        <f t="shared" si="367"/>
        <v>0</v>
      </c>
      <c r="BJ1710">
        <f t="shared" si="368"/>
        <v>3.3701296769160928E-2</v>
      </c>
      <c r="BK1710" s="15">
        <f t="shared" si="369"/>
        <v>3.3701296769160928E-2</v>
      </c>
      <c r="BL1710" s="17">
        <f t="shared" si="370"/>
        <v>0.96629870323083911</v>
      </c>
      <c r="BM1710" s="15">
        <f t="shared" si="371"/>
        <v>-3.4282275972145899E-2</v>
      </c>
      <c r="BN1710" s="17">
        <f t="shared" si="372"/>
        <v>100</v>
      </c>
      <c r="BO1710">
        <f t="shared" si="373"/>
        <v>3.4876686325336012E-2</v>
      </c>
      <c r="DE1710" s="85">
        <v>9.2443404747496363E-2</v>
      </c>
      <c r="DF1710" s="85">
        <v>1</v>
      </c>
      <c r="DG1710" s="85">
        <v>0</v>
      </c>
      <c r="DH1710" s="85">
        <f t="shared" si="378"/>
        <v>1639</v>
      </c>
      <c r="DI1710" s="85">
        <f t="shared" si="378"/>
        <v>66</v>
      </c>
      <c r="DJ1710" s="85">
        <f t="shared" si="374"/>
        <v>0.60024390243902437</v>
      </c>
      <c r="DK1710" s="85">
        <f t="shared" si="374"/>
        <v>0.95448275862068965</v>
      </c>
      <c r="DL1710" s="85">
        <f t="shared" si="375"/>
        <v>2.3280067283431476E-4</v>
      </c>
    </row>
    <row r="1711" spans="2:116">
      <c r="B1711">
        <v>30</v>
      </c>
      <c r="C1711">
        <v>921</v>
      </c>
      <c r="D1711">
        <v>88.897000000000006</v>
      </c>
      <c r="E1711">
        <v>30</v>
      </c>
      <c r="F1711">
        <v>5</v>
      </c>
      <c r="G1711">
        <v>6</v>
      </c>
      <c r="H1711">
        <v>2</v>
      </c>
      <c r="I1711">
        <v>1</v>
      </c>
      <c r="J1711">
        <v>1</v>
      </c>
      <c r="K1711">
        <v>2</v>
      </c>
      <c r="L1711">
        <v>2</v>
      </c>
      <c r="M1711">
        <v>10</v>
      </c>
      <c r="N1711">
        <v>1</v>
      </c>
      <c r="O1711">
        <v>0</v>
      </c>
      <c r="P1711">
        <v>1</v>
      </c>
      <c r="Q1711">
        <v>1</v>
      </c>
      <c r="R1711">
        <v>0</v>
      </c>
      <c r="S1711">
        <v>0</v>
      </c>
      <c r="T1711">
        <v>0</v>
      </c>
      <c r="U1711">
        <v>0</v>
      </c>
      <c r="V1711">
        <v>1</v>
      </c>
      <c r="W1711">
        <v>0</v>
      </c>
      <c r="X1711">
        <v>0</v>
      </c>
      <c r="Y1711">
        <v>1</v>
      </c>
      <c r="Z1711">
        <v>0</v>
      </c>
      <c r="AA1711">
        <v>0</v>
      </c>
      <c r="AB1711">
        <v>0</v>
      </c>
      <c r="AF1711">
        <v>21</v>
      </c>
      <c r="AG1711">
        <v>-5</v>
      </c>
      <c r="AH1711">
        <v>4.6890000000000001</v>
      </c>
      <c r="AI1711">
        <v>2</v>
      </c>
      <c r="AJ1711">
        <v>2</v>
      </c>
      <c r="AK1711">
        <v>5</v>
      </c>
      <c r="AL1711">
        <v>1</v>
      </c>
      <c r="AM1711">
        <v>2</v>
      </c>
      <c r="AN1711">
        <v>2</v>
      </c>
      <c r="AO1711">
        <v>2</v>
      </c>
      <c r="AP1711">
        <v>2</v>
      </c>
      <c r="AQ1711">
        <v>2</v>
      </c>
      <c r="AR1711">
        <v>1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 s="15">
        <v>1</v>
      </c>
      <c r="BG1711" s="16">
        <v>0</v>
      </c>
      <c r="BH1711" s="17">
        <f t="shared" si="366"/>
        <v>1</v>
      </c>
      <c r="BI1711">
        <f t="shared" si="367"/>
        <v>1</v>
      </c>
      <c r="BJ1711">
        <f t="shared" si="368"/>
        <v>4.089090349909754E-2</v>
      </c>
      <c r="BK1711" s="15">
        <f t="shared" si="369"/>
        <v>4.089090349909754E-2</v>
      </c>
      <c r="BL1711" s="17">
        <f t="shared" si="370"/>
        <v>0.95910909650090248</v>
      </c>
      <c r="BM1711" s="15">
        <f t="shared" si="371"/>
        <v>-3.1968476490048059</v>
      </c>
      <c r="BN1711" s="17">
        <f t="shared" si="372"/>
        <v>0</v>
      </c>
      <c r="BO1711">
        <f t="shared" si="373"/>
        <v>23.455316816906969</v>
      </c>
      <c r="DE1711" s="85">
        <v>9.2553803938564869E-2</v>
      </c>
      <c r="DF1711" s="85">
        <v>1</v>
      </c>
      <c r="DG1711" s="85">
        <v>0</v>
      </c>
      <c r="DH1711" s="85">
        <f t="shared" si="378"/>
        <v>1640</v>
      </c>
      <c r="DI1711" s="85">
        <f t="shared" si="378"/>
        <v>66</v>
      </c>
      <c r="DJ1711" s="85">
        <f t="shared" si="374"/>
        <v>0.6</v>
      </c>
      <c r="DK1711" s="85">
        <f t="shared" si="374"/>
        <v>0.95448275862068965</v>
      </c>
      <c r="DL1711" s="85">
        <f t="shared" si="375"/>
        <v>2.3280067283431476E-4</v>
      </c>
    </row>
    <row r="1712" spans="2:116">
      <c r="B1712">
        <v>76</v>
      </c>
      <c r="C1712">
        <v>-21</v>
      </c>
      <c r="D1712">
        <v>0.42299999999999999</v>
      </c>
      <c r="E1712">
        <v>14</v>
      </c>
      <c r="F1712">
        <v>5</v>
      </c>
      <c r="G1712">
        <v>4</v>
      </c>
      <c r="H1712">
        <v>1</v>
      </c>
      <c r="I1712">
        <v>1</v>
      </c>
      <c r="J1712">
        <v>1</v>
      </c>
      <c r="K1712">
        <v>1</v>
      </c>
      <c r="L1712">
        <v>1</v>
      </c>
      <c r="M1712">
        <v>8</v>
      </c>
      <c r="N1712">
        <v>0</v>
      </c>
      <c r="O1712">
        <v>0</v>
      </c>
      <c r="P1712">
        <v>1</v>
      </c>
      <c r="Q1712">
        <v>1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F1712">
        <v>21</v>
      </c>
      <c r="AG1712">
        <v>-4</v>
      </c>
      <c r="AH1712">
        <v>0</v>
      </c>
      <c r="AI1712">
        <v>3</v>
      </c>
      <c r="AJ1712">
        <v>4</v>
      </c>
      <c r="AK1712">
        <v>2</v>
      </c>
      <c r="AL1712">
        <v>2</v>
      </c>
      <c r="AM1712">
        <v>1</v>
      </c>
      <c r="AN1712">
        <v>1</v>
      </c>
      <c r="AO1712">
        <v>2</v>
      </c>
      <c r="AP1712">
        <v>2</v>
      </c>
      <c r="AQ1712">
        <v>5</v>
      </c>
      <c r="AR1712">
        <v>0</v>
      </c>
      <c r="AS1712">
        <v>0</v>
      </c>
      <c r="AT1712">
        <v>1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 s="15">
        <v>0</v>
      </c>
      <c r="BG1712" s="16">
        <v>1</v>
      </c>
      <c r="BH1712" s="17">
        <f t="shared" si="366"/>
        <v>1</v>
      </c>
      <c r="BI1712">
        <f t="shared" si="367"/>
        <v>0</v>
      </c>
      <c r="BJ1712">
        <f t="shared" si="368"/>
        <v>5.3067565253878721E-2</v>
      </c>
      <c r="BK1712" s="15">
        <f t="shared" si="369"/>
        <v>5.3067565253878721E-2</v>
      </c>
      <c r="BL1712" s="17">
        <f t="shared" si="370"/>
        <v>0.94693243474612132</v>
      </c>
      <c r="BM1712" s="15">
        <f t="shared" si="371"/>
        <v>-5.4527534966354207E-2</v>
      </c>
      <c r="BN1712" s="17">
        <f t="shared" si="372"/>
        <v>100</v>
      </c>
      <c r="BO1712">
        <f t="shared" si="373"/>
        <v>5.6041554082057049E-2</v>
      </c>
      <c r="DE1712" s="85">
        <v>9.2554763198691659E-2</v>
      </c>
      <c r="DF1712" s="85">
        <v>1</v>
      </c>
      <c r="DG1712" s="85">
        <v>0</v>
      </c>
      <c r="DH1712" s="85">
        <f t="shared" si="378"/>
        <v>1641</v>
      </c>
      <c r="DI1712" s="85">
        <f t="shared" si="378"/>
        <v>66</v>
      </c>
      <c r="DJ1712" s="85">
        <f t="shared" si="374"/>
        <v>0.59975609756097559</v>
      </c>
      <c r="DK1712" s="85">
        <f t="shared" si="374"/>
        <v>0.95448275862068965</v>
      </c>
      <c r="DL1712" s="85">
        <f t="shared" si="375"/>
        <v>2.3280067283431476E-4</v>
      </c>
    </row>
    <row r="1713" spans="2:116">
      <c r="B1713">
        <v>16</v>
      </c>
      <c r="C1713">
        <v>239</v>
      </c>
      <c r="D1713">
        <v>22.315999999999999</v>
      </c>
      <c r="E1713">
        <v>18</v>
      </c>
      <c r="F1713">
        <v>5</v>
      </c>
      <c r="G1713">
        <v>4</v>
      </c>
      <c r="H1713">
        <v>1</v>
      </c>
      <c r="I1713">
        <v>1</v>
      </c>
      <c r="J1713">
        <v>1</v>
      </c>
      <c r="K1713">
        <v>2</v>
      </c>
      <c r="L1713">
        <v>2</v>
      </c>
      <c r="M1713">
        <v>5</v>
      </c>
      <c r="N1713">
        <v>1</v>
      </c>
      <c r="O1713">
        <v>0</v>
      </c>
      <c r="P1713">
        <v>1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F1713">
        <v>21</v>
      </c>
      <c r="AG1713">
        <v>-4</v>
      </c>
      <c r="AH1713">
        <v>0</v>
      </c>
      <c r="AI1713">
        <v>8</v>
      </c>
      <c r="AJ1713">
        <v>3</v>
      </c>
      <c r="AK1713">
        <v>3</v>
      </c>
      <c r="AL1713">
        <v>2</v>
      </c>
      <c r="AM1713">
        <v>2</v>
      </c>
      <c r="AN1713">
        <v>2</v>
      </c>
      <c r="AO1713">
        <v>2</v>
      </c>
      <c r="AP1713">
        <v>2</v>
      </c>
      <c r="AQ1713">
        <v>3</v>
      </c>
      <c r="AR1713">
        <v>0</v>
      </c>
      <c r="AS1713">
        <v>0</v>
      </c>
      <c r="AT1713">
        <v>1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 s="15">
        <v>0</v>
      </c>
      <c r="BG1713" s="16">
        <v>1</v>
      </c>
      <c r="BH1713" s="17">
        <f t="shared" si="366"/>
        <v>1</v>
      </c>
      <c r="BI1713">
        <f t="shared" si="367"/>
        <v>0</v>
      </c>
      <c r="BJ1713">
        <f t="shared" si="368"/>
        <v>3.2982249404864682E-2</v>
      </c>
      <c r="BK1713" s="15">
        <f t="shared" si="369"/>
        <v>3.2982249404864682E-2</v>
      </c>
      <c r="BL1713" s="17">
        <f t="shared" si="370"/>
        <v>0.96701775059513528</v>
      </c>
      <c r="BM1713" s="15">
        <f t="shared" si="371"/>
        <v>-3.3538427342473372E-2</v>
      </c>
      <c r="BN1713" s="17">
        <f t="shared" si="372"/>
        <v>100</v>
      </c>
      <c r="BO1713">
        <f t="shared" si="373"/>
        <v>3.4107180953572257E-2</v>
      </c>
      <c r="DE1713" s="85">
        <v>9.2639923449625891E-2</v>
      </c>
      <c r="DF1713" s="85">
        <v>1</v>
      </c>
      <c r="DG1713" s="85">
        <v>0</v>
      </c>
      <c r="DH1713" s="85">
        <f t="shared" si="378"/>
        <v>1642</v>
      </c>
      <c r="DI1713" s="85">
        <f t="shared" si="378"/>
        <v>66</v>
      </c>
      <c r="DJ1713" s="85">
        <f t="shared" si="374"/>
        <v>0.5995121951219512</v>
      </c>
      <c r="DK1713" s="85">
        <f t="shared" si="374"/>
        <v>0.95448275862068965</v>
      </c>
      <c r="DL1713" s="85">
        <f t="shared" si="375"/>
        <v>2.3280067283431476E-4</v>
      </c>
    </row>
    <row r="1714" spans="2:116">
      <c r="B1714">
        <v>155</v>
      </c>
      <c r="C1714">
        <v>-52</v>
      </c>
      <c r="D1714">
        <v>7.4779999999999998</v>
      </c>
      <c r="E1714">
        <v>17</v>
      </c>
      <c r="F1714">
        <v>5</v>
      </c>
      <c r="G1714">
        <v>4</v>
      </c>
      <c r="H1714">
        <v>2</v>
      </c>
      <c r="I1714">
        <v>1</v>
      </c>
      <c r="J1714">
        <v>1</v>
      </c>
      <c r="K1714">
        <v>1</v>
      </c>
      <c r="L1714">
        <v>1</v>
      </c>
      <c r="M1714">
        <v>10</v>
      </c>
      <c r="N1714">
        <v>1</v>
      </c>
      <c r="O1714">
        <v>1</v>
      </c>
      <c r="P1714">
        <v>1</v>
      </c>
      <c r="Q1714">
        <v>1</v>
      </c>
      <c r="R1714">
        <v>0</v>
      </c>
      <c r="S1714">
        <v>0</v>
      </c>
      <c r="T1714">
        <v>0</v>
      </c>
      <c r="U1714">
        <v>0</v>
      </c>
      <c r="V1714">
        <v>1</v>
      </c>
      <c r="W1714">
        <v>1</v>
      </c>
      <c r="X1714">
        <v>0</v>
      </c>
      <c r="Y1714">
        <v>0</v>
      </c>
      <c r="Z1714">
        <v>0</v>
      </c>
      <c r="AA1714">
        <v>1</v>
      </c>
      <c r="AB1714">
        <v>0</v>
      </c>
      <c r="AF1714">
        <v>21</v>
      </c>
      <c r="AG1714">
        <v>-4</v>
      </c>
      <c r="AH1714">
        <v>2E-3</v>
      </c>
      <c r="AI1714">
        <v>22</v>
      </c>
      <c r="AJ1714">
        <v>4</v>
      </c>
      <c r="AK1714">
        <v>4</v>
      </c>
      <c r="AL1714">
        <v>1</v>
      </c>
      <c r="AM1714">
        <v>1</v>
      </c>
      <c r="AN1714">
        <v>1</v>
      </c>
      <c r="AO1714">
        <v>2</v>
      </c>
      <c r="AP1714">
        <v>2</v>
      </c>
      <c r="AQ1714">
        <v>8</v>
      </c>
      <c r="AR1714">
        <v>1</v>
      </c>
      <c r="AS1714">
        <v>1</v>
      </c>
      <c r="AT1714">
        <v>1</v>
      </c>
      <c r="AU1714">
        <v>1</v>
      </c>
      <c r="AV1714">
        <v>0</v>
      </c>
      <c r="AW1714">
        <v>0</v>
      </c>
      <c r="AX1714">
        <v>0</v>
      </c>
      <c r="AY1714">
        <v>0</v>
      </c>
      <c r="AZ1714">
        <v>1</v>
      </c>
      <c r="BA1714">
        <v>0</v>
      </c>
      <c r="BB1714">
        <v>1</v>
      </c>
      <c r="BC1714">
        <v>0</v>
      </c>
      <c r="BD1714">
        <v>0</v>
      </c>
      <c r="BE1714">
        <v>0</v>
      </c>
      <c r="BF1714" s="15">
        <v>1</v>
      </c>
      <c r="BG1714" s="16">
        <v>0</v>
      </c>
      <c r="BH1714" s="17">
        <f t="shared" si="366"/>
        <v>1</v>
      </c>
      <c r="BI1714">
        <f t="shared" si="367"/>
        <v>1</v>
      </c>
      <c r="BJ1714">
        <f t="shared" si="368"/>
        <v>0.64266367900836363</v>
      </c>
      <c r="BK1714" s="15">
        <f t="shared" si="369"/>
        <v>0.64266367900836363</v>
      </c>
      <c r="BL1714" s="17">
        <f t="shared" si="370"/>
        <v>0.35733632099163637</v>
      </c>
      <c r="BM1714" s="15">
        <f t="shared" si="371"/>
        <v>-0.44213374133646893</v>
      </c>
      <c r="BN1714" s="17">
        <f t="shared" si="372"/>
        <v>100</v>
      </c>
      <c r="BO1714">
        <f t="shared" si="373"/>
        <v>0.55602383122539267</v>
      </c>
      <c r="DE1714" s="85">
        <v>9.2704456810255173E-2</v>
      </c>
      <c r="DF1714" s="85">
        <v>1</v>
      </c>
      <c r="DG1714" s="85">
        <v>0</v>
      </c>
      <c r="DH1714" s="85">
        <f t="shared" si="378"/>
        <v>1643</v>
      </c>
      <c r="DI1714" s="85">
        <f t="shared" si="378"/>
        <v>66</v>
      </c>
      <c r="DJ1714" s="85">
        <f t="shared" si="374"/>
        <v>0.59926829268292681</v>
      </c>
      <c r="DK1714" s="85">
        <f t="shared" si="374"/>
        <v>0.95448275862068965</v>
      </c>
      <c r="DL1714" s="85">
        <f t="shared" si="375"/>
        <v>2.3280067283431476E-4</v>
      </c>
    </row>
    <row r="1715" spans="2:116">
      <c r="B1715">
        <v>72</v>
      </c>
      <c r="C1715">
        <v>-22</v>
      </c>
      <c r="D1715">
        <v>0.153</v>
      </c>
      <c r="E1715">
        <v>20</v>
      </c>
      <c r="F1715">
        <v>5</v>
      </c>
      <c r="G1715">
        <v>5</v>
      </c>
      <c r="H1715">
        <v>2</v>
      </c>
      <c r="I1715">
        <v>1</v>
      </c>
      <c r="J1715">
        <v>1</v>
      </c>
      <c r="K1715">
        <v>2</v>
      </c>
      <c r="L1715">
        <v>2</v>
      </c>
      <c r="M1715">
        <v>10</v>
      </c>
      <c r="N1715">
        <v>0</v>
      </c>
      <c r="O1715">
        <v>0</v>
      </c>
      <c r="P1715">
        <v>1</v>
      </c>
      <c r="Q1715">
        <v>1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F1715">
        <v>21</v>
      </c>
      <c r="AG1715">
        <v>-3</v>
      </c>
      <c r="AH1715">
        <v>0</v>
      </c>
      <c r="AI1715">
        <v>5</v>
      </c>
      <c r="AJ1715">
        <v>4</v>
      </c>
      <c r="AK1715">
        <v>2</v>
      </c>
      <c r="AL1715">
        <v>1</v>
      </c>
      <c r="AM1715">
        <v>1</v>
      </c>
      <c r="AN1715">
        <v>1</v>
      </c>
      <c r="AO1715">
        <v>2</v>
      </c>
      <c r="AP1715">
        <v>2</v>
      </c>
      <c r="AQ1715">
        <v>3</v>
      </c>
      <c r="AR1715">
        <v>0</v>
      </c>
      <c r="AS1715">
        <v>0</v>
      </c>
      <c r="AT1715">
        <v>1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 s="15">
        <v>0</v>
      </c>
      <c r="BG1715" s="16">
        <v>1</v>
      </c>
      <c r="BH1715" s="17">
        <f t="shared" si="366"/>
        <v>1</v>
      </c>
      <c r="BI1715">
        <f t="shared" si="367"/>
        <v>0</v>
      </c>
      <c r="BJ1715">
        <f t="shared" si="368"/>
        <v>3.9826814391722552E-2</v>
      </c>
      <c r="BK1715" s="15">
        <f t="shared" si="369"/>
        <v>3.9826814391722552E-2</v>
      </c>
      <c r="BL1715" s="17">
        <f t="shared" si="370"/>
        <v>0.96017318560827747</v>
      </c>
      <c r="BM1715" s="15">
        <f t="shared" si="371"/>
        <v>-4.0641609115391546E-2</v>
      </c>
      <c r="BN1715" s="17">
        <f t="shared" si="372"/>
        <v>100</v>
      </c>
      <c r="BO1715">
        <f t="shared" si="373"/>
        <v>4.1478782149588923E-2</v>
      </c>
      <c r="DE1715" s="85">
        <v>9.2738328720867486E-2</v>
      </c>
      <c r="DF1715" s="85">
        <v>1</v>
      </c>
      <c r="DG1715" s="85">
        <v>0</v>
      </c>
      <c r="DH1715" s="85">
        <f t="shared" si="378"/>
        <v>1644</v>
      </c>
      <c r="DI1715" s="85">
        <f t="shared" si="378"/>
        <v>66</v>
      </c>
      <c r="DJ1715" s="85">
        <f t="shared" si="374"/>
        <v>0.59902439024390242</v>
      </c>
      <c r="DK1715" s="85">
        <f t="shared" si="374"/>
        <v>0.95448275862068965</v>
      </c>
      <c r="DL1715" s="85">
        <f t="shared" si="375"/>
        <v>2.3280067283431476E-4</v>
      </c>
    </row>
    <row r="1716" spans="2:116">
      <c r="B1716">
        <v>69</v>
      </c>
      <c r="C1716">
        <v>-15</v>
      </c>
      <c r="D1716">
        <v>0.85099999999999998</v>
      </c>
      <c r="E1716">
        <v>25</v>
      </c>
      <c r="F1716">
        <v>5</v>
      </c>
      <c r="G1716">
        <v>5</v>
      </c>
      <c r="H1716">
        <v>2</v>
      </c>
      <c r="I1716">
        <v>1</v>
      </c>
      <c r="J1716">
        <v>1</v>
      </c>
      <c r="K1716">
        <v>2</v>
      </c>
      <c r="L1716">
        <v>1</v>
      </c>
      <c r="M1716">
        <v>10</v>
      </c>
      <c r="N1716">
        <v>0</v>
      </c>
      <c r="O1716">
        <v>0</v>
      </c>
      <c r="P1716">
        <v>1</v>
      </c>
      <c r="Q1716">
        <v>1</v>
      </c>
      <c r="R1716">
        <v>0</v>
      </c>
      <c r="S1716">
        <v>0</v>
      </c>
      <c r="T1716">
        <v>0</v>
      </c>
      <c r="U1716">
        <v>0</v>
      </c>
      <c r="V1716">
        <v>1</v>
      </c>
      <c r="W1716">
        <v>0</v>
      </c>
      <c r="X1716">
        <v>0</v>
      </c>
      <c r="Y1716">
        <v>0</v>
      </c>
      <c r="Z1716">
        <v>1</v>
      </c>
      <c r="AA1716">
        <v>0</v>
      </c>
      <c r="AB1716">
        <v>0</v>
      </c>
      <c r="AF1716">
        <v>21</v>
      </c>
      <c r="AG1716">
        <v>-3</v>
      </c>
      <c r="AH1716">
        <v>0.315</v>
      </c>
      <c r="AI1716">
        <v>1</v>
      </c>
      <c r="AJ1716">
        <v>5</v>
      </c>
      <c r="AK1716">
        <v>4</v>
      </c>
      <c r="AL1716">
        <v>2</v>
      </c>
      <c r="AM1716">
        <v>1</v>
      </c>
      <c r="AN1716">
        <v>1</v>
      </c>
      <c r="AO1716">
        <v>1</v>
      </c>
      <c r="AP1716">
        <v>1</v>
      </c>
      <c r="AQ1716">
        <v>10</v>
      </c>
      <c r="AR1716">
        <v>0</v>
      </c>
      <c r="AS1716">
        <v>0</v>
      </c>
      <c r="AT1716">
        <v>1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1</v>
      </c>
      <c r="BB1716">
        <v>0</v>
      </c>
      <c r="BC1716">
        <v>0</v>
      </c>
      <c r="BD1716">
        <v>0</v>
      </c>
      <c r="BE1716">
        <v>0</v>
      </c>
      <c r="BF1716" s="15">
        <v>0</v>
      </c>
      <c r="BG1716" s="16">
        <v>1</v>
      </c>
      <c r="BH1716" s="17">
        <f t="shared" si="366"/>
        <v>1</v>
      </c>
      <c r="BI1716">
        <f t="shared" si="367"/>
        <v>0</v>
      </c>
      <c r="BJ1716">
        <f t="shared" si="368"/>
        <v>0.16025951063969948</v>
      </c>
      <c r="BK1716" s="15">
        <f t="shared" si="369"/>
        <v>0.16025951063969948</v>
      </c>
      <c r="BL1716" s="17">
        <f t="shared" si="370"/>
        <v>0.83974048936030055</v>
      </c>
      <c r="BM1716" s="15">
        <f t="shared" si="371"/>
        <v>-0.1746623761146906</v>
      </c>
      <c r="BN1716" s="17">
        <f t="shared" si="372"/>
        <v>100</v>
      </c>
      <c r="BO1716">
        <f t="shared" si="373"/>
        <v>0.19084409132371638</v>
      </c>
      <c r="DE1716" s="85">
        <v>9.2821554015623836E-2</v>
      </c>
      <c r="DF1716" s="85">
        <v>1</v>
      </c>
      <c r="DG1716" s="85">
        <v>0</v>
      </c>
      <c r="DH1716" s="85">
        <f t="shared" si="378"/>
        <v>1645</v>
      </c>
      <c r="DI1716" s="85">
        <f t="shared" si="378"/>
        <v>66</v>
      </c>
      <c r="DJ1716" s="85">
        <f t="shared" si="374"/>
        <v>0.59878048780487803</v>
      </c>
      <c r="DK1716" s="85">
        <f t="shared" si="374"/>
        <v>0.95448275862068965</v>
      </c>
      <c r="DL1716" s="85">
        <f t="shared" si="375"/>
        <v>2.3280067283431476E-4</v>
      </c>
    </row>
    <row r="1717" spans="2:116">
      <c r="B1717">
        <v>92</v>
      </c>
      <c r="C1717">
        <v>-11</v>
      </c>
      <c r="D1717">
        <v>2.778</v>
      </c>
      <c r="E1717">
        <v>30</v>
      </c>
      <c r="F1717">
        <v>5</v>
      </c>
      <c r="G1717">
        <v>5</v>
      </c>
      <c r="H1717">
        <v>2</v>
      </c>
      <c r="I1717">
        <v>1</v>
      </c>
      <c r="J1717">
        <v>1</v>
      </c>
      <c r="K1717">
        <v>2</v>
      </c>
      <c r="L1717">
        <v>2</v>
      </c>
      <c r="M1717">
        <v>11</v>
      </c>
      <c r="N1717">
        <v>1</v>
      </c>
      <c r="O1717">
        <v>0</v>
      </c>
      <c r="P1717">
        <v>1</v>
      </c>
      <c r="Q1717">
        <v>1</v>
      </c>
      <c r="R1717">
        <v>0</v>
      </c>
      <c r="S1717">
        <v>1</v>
      </c>
      <c r="T1717">
        <v>0</v>
      </c>
      <c r="U1717">
        <v>0</v>
      </c>
      <c r="V1717">
        <v>1</v>
      </c>
      <c r="W1717">
        <v>0</v>
      </c>
      <c r="X1717">
        <v>1</v>
      </c>
      <c r="Y1717">
        <v>0</v>
      </c>
      <c r="Z1717">
        <v>0</v>
      </c>
      <c r="AA1717">
        <v>0</v>
      </c>
      <c r="AB1717">
        <v>1</v>
      </c>
      <c r="AF1717">
        <v>21</v>
      </c>
      <c r="AG1717">
        <v>-2</v>
      </c>
      <c r="AH1717">
        <v>0.33800000000000002</v>
      </c>
      <c r="AI1717">
        <v>4</v>
      </c>
      <c r="AJ1717">
        <v>5</v>
      </c>
      <c r="AK1717">
        <v>2</v>
      </c>
      <c r="AL1717">
        <v>1</v>
      </c>
      <c r="AM1717">
        <v>1</v>
      </c>
      <c r="AN1717">
        <v>1</v>
      </c>
      <c r="AO1717">
        <v>2</v>
      </c>
      <c r="AP1717">
        <v>2</v>
      </c>
      <c r="AQ1717">
        <v>6</v>
      </c>
      <c r="AR1717">
        <v>0</v>
      </c>
      <c r="AS1717">
        <v>0</v>
      </c>
      <c r="AT1717">
        <v>1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 s="15">
        <v>0</v>
      </c>
      <c r="BG1717" s="16">
        <v>1</v>
      </c>
      <c r="BH1717" s="17">
        <f t="shared" si="366"/>
        <v>1</v>
      </c>
      <c r="BI1717">
        <f t="shared" si="367"/>
        <v>0</v>
      </c>
      <c r="BJ1717">
        <f t="shared" si="368"/>
        <v>4.8023196137167101E-2</v>
      </c>
      <c r="BK1717" s="15">
        <f t="shared" si="369"/>
        <v>4.8023196137167101E-2</v>
      </c>
      <c r="BL1717" s="17">
        <f t="shared" si="370"/>
        <v>0.9519768038628329</v>
      </c>
      <c r="BM1717" s="15">
        <f t="shared" si="371"/>
        <v>-4.9214610177921572E-2</v>
      </c>
      <c r="BN1717" s="17">
        <f t="shared" si="372"/>
        <v>100</v>
      </c>
      <c r="BO1717">
        <f t="shared" si="373"/>
        <v>5.0445762903364395E-2</v>
      </c>
      <c r="DE1717" s="85">
        <v>9.2826300314963431E-2</v>
      </c>
      <c r="DF1717" s="85">
        <v>1</v>
      </c>
      <c r="DG1717" s="85">
        <v>0</v>
      </c>
      <c r="DH1717" s="85">
        <f t="shared" si="378"/>
        <v>1646</v>
      </c>
      <c r="DI1717" s="85">
        <f t="shared" si="378"/>
        <v>66</v>
      </c>
      <c r="DJ1717" s="85">
        <f t="shared" si="374"/>
        <v>0.59853658536585364</v>
      </c>
      <c r="DK1717" s="85">
        <f t="shared" si="374"/>
        <v>0.95448275862068965</v>
      </c>
      <c r="DL1717" s="85">
        <f t="shared" si="375"/>
        <v>2.3280067283431476E-4</v>
      </c>
    </row>
    <row r="1718" spans="2:116">
      <c r="B1718">
        <v>72</v>
      </c>
      <c r="C1718">
        <v>440</v>
      </c>
      <c r="D1718">
        <v>24.161999999999999</v>
      </c>
      <c r="E1718">
        <v>0</v>
      </c>
      <c r="F1718">
        <v>5</v>
      </c>
      <c r="G1718">
        <v>5</v>
      </c>
      <c r="H1718">
        <v>2</v>
      </c>
      <c r="I1718">
        <v>1</v>
      </c>
      <c r="J1718">
        <v>1</v>
      </c>
      <c r="K1718">
        <v>1</v>
      </c>
      <c r="L1718">
        <v>1</v>
      </c>
      <c r="M1718">
        <v>11</v>
      </c>
      <c r="N1718">
        <v>1</v>
      </c>
      <c r="O1718">
        <v>1</v>
      </c>
      <c r="P1718">
        <v>1</v>
      </c>
      <c r="Q1718">
        <v>1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1</v>
      </c>
      <c r="AF1718">
        <v>21</v>
      </c>
      <c r="AG1718">
        <v>-2</v>
      </c>
      <c r="AH1718">
        <v>0.94299999999999995</v>
      </c>
      <c r="AI1718">
        <v>15</v>
      </c>
      <c r="AJ1718">
        <v>2</v>
      </c>
      <c r="AK1718">
        <v>4</v>
      </c>
      <c r="AL1718">
        <v>2</v>
      </c>
      <c r="AM1718">
        <v>1</v>
      </c>
      <c r="AN1718">
        <v>1</v>
      </c>
      <c r="AO1718">
        <v>2</v>
      </c>
      <c r="AP1718">
        <v>2</v>
      </c>
      <c r="AQ1718">
        <v>6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 s="15">
        <v>1</v>
      </c>
      <c r="BG1718" s="16">
        <v>0</v>
      </c>
      <c r="BH1718" s="17">
        <f t="shared" si="366"/>
        <v>1</v>
      </c>
      <c r="BI1718">
        <f t="shared" si="367"/>
        <v>1</v>
      </c>
      <c r="BJ1718">
        <f t="shared" si="368"/>
        <v>6.6320245544494463E-2</v>
      </c>
      <c r="BK1718" s="15">
        <f t="shared" si="369"/>
        <v>6.6320245544494463E-2</v>
      </c>
      <c r="BL1718" s="17">
        <f t="shared" si="370"/>
        <v>0.93367975445550555</v>
      </c>
      <c r="BM1718" s="15">
        <f t="shared" si="371"/>
        <v>-2.7132600657419506</v>
      </c>
      <c r="BN1718" s="17">
        <f t="shared" si="372"/>
        <v>0</v>
      </c>
      <c r="BO1718">
        <f t="shared" si="373"/>
        <v>14.078351893753121</v>
      </c>
      <c r="DE1718" s="85">
        <v>9.286190746976053E-2</v>
      </c>
      <c r="DF1718" s="85">
        <v>1</v>
      </c>
      <c r="DG1718" s="85">
        <v>0</v>
      </c>
      <c r="DH1718" s="85">
        <f t="shared" si="378"/>
        <v>1647</v>
      </c>
      <c r="DI1718" s="85">
        <f t="shared" si="378"/>
        <v>66</v>
      </c>
      <c r="DJ1718" s="85">
        <f t="shared" si="374"/>
        <v>0.59829268292682924</v>
      </c>
      <c r="DK1718" s="85">
        <f t="shared" si="374"/>
        <v>0.95448275862068965</v>
      </c>
      <c r="DL1718" s="85">
        <f t="shared" si="375"/>
        <v>2.3280067283431476E-4</v>
      </c>
    </row>
    <row r="1719" spans="2:116">
      <c r="B1719">
        <v>121</v>
      </c>
      <c r="C1719">
        <v>-52</v>
      </c>
      <c r="D1719">
        <v>0.52300000000000002</v>
      </c>
      <c r="E1719">
        <v>28</v>
      </c>
      <c r="F1719">
        <v>5</v>
      </c>
      <c r="G1719">
        <v>4</v>
      </c>
      <c r="H1719">
        <v>2</v>
      </c>
      <c r="I1719">
        <v>1</v>
      </c>
      <c r="J1719">
        <v>1</v>
      </c>
      <c r="K1719">
        <v>2</v>
      </c>
      <c r="L1719">
        <v>1</v>
      </c>
      <c r="M1719">
        <v>9</v>
      </c>
      <c r="N1719">
        <v>0</v>
      </c>
      <c r="O1719">
        <v>1</v>
      </c>
      <c r="P1719">
        <v>1</v>
      </c>
      <c r="Q1719">
        <v>1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1</v>
      </c>
      <c r="Z1719">
        <v>1</v>
      </c>
      <c r="AA1719">
        <v>1</v>
      </c>
      <c r="AB1719">
        <v>0</v>
      </c>
      <c r="AF1719">
        <v>21</v>
      </c>
      <c r="AG1719">
        <v>-1</v>
      </c>
      <c r="AH1719">
        <v>0</v>
      </c>
      <c r="AI1719">
        <v>4</v>
      </c>
      <c r="AJ1719">
        <v>4</v>
      </c>
      <c r="AK1719">
        <v>3</v>
      </c>
      <c r="AL1719">
        <v>1</v>
      </c>
      <c r="AM1719">
        <v>1</v>
      </c>
      <c r="AN1719">
        <v>1</v>
      </c>
      <c r="AO1719">
        <v>2</v>
      </c>
      <c r="AP1719">
        <v>2</v>
      </c>
      <c r="AQ1719">
        <v>4</v>
      </c>
      <c r="AR1719">
        <v>0</v>
      </c>
      <c r="AS1719">
        <v>0</v>
      </c>
      <c r="AT1719">
        <v>1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 s="15">
        <v>0</v>
      </c>
      <c r="BG1719" s="16">
        <v>1</v>
      </c>
      <c r="BH1719" s="17">
        <f t="shared" si="366"/>
        <v>1</v>
      </c>
      <c r="BI1719">
        <f t="shared" si="367"/>
        <v>0</v>
      </c>
      <c r="BJ1719">
        <f t="shared" si="368"/>
        <v>4.8466575678872643E-2</v>
      </c>
      <c r="BK1719" s="15">
        <f t="shared" si="369"/>
        <v>4.8466575678872643E-2</v>
      </c>
      <c r="BL1719" s="17">
        <f t="shared" si="370"/>
        <v>0.95153342432112731</v>
      </c>
      <c r="BM1719" s="15">
        <f t="shared" si="371"/>
        <v>-4.9680464832295698E-2</v>
      </c>
      <c r="BN1719" s="17">
        <f t="shared" si="372"/>
        <v>100</v>
      </c>
      <c r="BO1719">
        <f t="shared" si="373"/>
        <v>5.0935231953045883E-2</v>
      </c>
      <c r="DE1719" s="85">
        <v>9.2880199013905318E-2</v>
      </c>
      <c r="DF1719" s="85">
        <v>1</v>
      </c>
      <c r="DG1719" s="85">
        <v>0</v>
      </c>
      <c r="DH1719" s="85">
        <f t="shared" si="378"/>
        <v>1648</v>
      </c>
      <c r="DI1719" s="85">
        <f t="shared" si="378"/>
        <v>66</v>
      </c>
      <c r="DJ1719" s="85">
        <f t="shared" si="374"/>
        <v>0.59804878048780485</v>
      </c>
      <c r="DK1719" s="85">
        <f t="shared" si="374"/>
        <v>0.95448275862068965</v>
      </c>
      <c r="DL1719" s="85">
        <f t="shared" si="375"/>
        <v>2.3280067283431476E-4</v>
      </c>
    </row>
    <row r="1720" spans="2:116">
      <c r="B1720">
        <v>106</v>
      </c>
      <c r="C1720">
        <v>15</v>
      </c>
      <c r="D1720">
        <v>15.766999999999999</v>
      </c>
      <c r="E1720">
        <v>20</v>
      </c>
      <c r="F1720">
        <v>5</v>
      </c>
      <c r="G1720">
        <v>4</v>
      </c>
      <c r="H1720">
        <v>2</v>
      </c>
      <c r="I1720">
        <v>1</v>
      </c>
      <c r="J1720">
        <v>1</v>
      </c>
      <c r="K1720">
        <v>2</v>
      </c>
      <c r="L1720">
        <v>1</v>
      </c>
      <c r="M1720">
        <v>10</v>
      </c>
      <c r="N1720">
        <v>0</v>
      </c>
      <c r="O1720">
        <v>1</v>
      </c>
      <c r="P1720">
        <v>1</v>
      </c>
      <c r="Q1720">
        <v>1</v>
      </c>
      <c r="R1720">
        <v>0</v>
      </c>
      <c r="S1720">
        <v>0</v>
      </c>
      <c r="T1720">
        <v>0</v>
      </c>
      <c r="U1720">
        <v>0</v>
      </c>
      <c r="V1720">
        <v>1</v>
      </c>
      <c r="W1720">
        <v>0</v>
      </c>
      <c r="X1720">
        <v>0</v>
      </c>
      <c r="Y1720">
        <v>1</v>
      </c>
      <c r="Z1720">
        <v>1</v>
      </c>
      <c r="AA1720">
        <v>0</v>
      </c>
      <c r="AB1720">
        <v>1</v>
      </c>
      <c r="AF1720">
        <v>21</v>
      </c>
      <c r="AG1720">
        <v>-1</v>
      </c>
      <c r="AH1720">
        <v>0</v>
      </c>
      <c r="AI1720">
        <v>5</v>
      </c>
      <c r="AJ1720">
        <v>4</v>
      </c>
      <c r="AK1720">
        <v>2</v>
      </c>
      <c r="AL1720">
        <v>2</v>
      </c>
      <c r="AM1720">
        <v>1</v>
      </c>
      <c r="AN1720">
        <v>1</v>
      </c>
      <c r="AO1720">
        <v>2</v>
      </c>
      <c r="AP1720">
        <v>2</v>
      </c>
      <c r="AQ1720">
        <v>6</v>
      </c>
      <c r="AR1720">
        <v>0</v>
      </c>
      <c r="AS1720">
        <v>0</v>
      </c>
      <c r="AT1720">
        <v>1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 s="15">
        <v>0</v>
      </c>
      <c r="BG1720" s="16">
        <v>1</v>
      </c>
      <c r="BH1720" s="17">
        <f t="shared" si="366"/>
        <v>1</v>
      </c>
      <c r="BI1720">
        <f t="shared" si="367"/>
        <v>0</v>
      </c>
      <c r="BJ1720">
        <f t="shared" si="368"/>
        <v>5.6694747897366733E-2</v>
      </c>
      <c r="BK1720" s="15">
        <f t="shared" si="369"/>
        <v>5.6694747897366733E-2</v>
      </c>
      <c r="BL1720" s="17">
        <f t="shared" si="370"/>
        <v>0.94330525210263327</v>
      </c>
      <c r="BM1720" s="15">
        <f t="shared" si="371"/>
        <v>-5.8365345545123126E-2</v>
      </c>
      <c r="BN1720" s="17">
        <f t="shared" si="372"/>
        <v>100</v>
      </c>
      <c r="BO1720">
        <f t="shared" si="373"/>
        <v>6.0102228595668036E-2</v>
      </c>
      <c r="DE1720" s="85">
        <v>9.2890181216389464E-2</v>
      </c>
      <c r="DF1720" s="85">
        <v>1</v>
      </c>
      <c r="DG1720" s="85">
        <v>0</v>
      </c>
      <c r="DH1720" s="85">
        <f t="shared" ref="DH1720:DI1735" si="379">DH1719+DF1720</f>
        <v>1649</v>
      </c>
      <c r="DI1720" s="85">
        <f t="shared" si="379"/>
        <v>66</v>
      </c>
      <c r="DJ1720" s="85">
        <f t="shared" si="374"/>
        <v>0.59780487804878046</v>
      </c>
      <c r="DK1720" s="85">
        <f t="shared" si="374"/>
        <v>0.95448275862068965</v>
      </c>
      <c r="DL1720" s="85">
        <f t="shared" si="375"/>
        <v>2.3280067283431476E-4</v>
      </c>
    </row>
    <row r="1721" spans="2:116">
      <c r="B1721">
        <v>76</v>
      </c>
      <c r="C1721">
        <v>36</v>
      </c>
      <c r="D1721">
        <v>2.9750000000000001</v>
      </c>
      <c r="E1721">
        <v>15</v>
      </c>
      <c r="F1721">
        <v>5</v>
      </c>
      <c r="G1721">
        <v>4</v>
      </c>
      <c r="H1721">
        <v>2</v>
      </c>
      <c r="I1721">
        <v>1</v>
      </c>
      <c r="J1721">
        <v>1</v>
      </c>
      <c r="K1721">
        <v>2</v>
      </c>
      <c r="L1721">
        <v>2</v>
      </c>
      <c r="M1721">
        <v>10</v>
      </c>
      <c r="N1721">
        <v>1</v>
      </c>
      <c r="O1721">
        <v>0</v>
      </c>
      <c r="P1721">
        <v>1</v>
      </c>
      <c r="Q1721">
        <v>1</v>
      </c>
      <c r="R1721">
        <v>0</v>
      </c>
      <c r="S1721">
        <v>1</v>
      </c>
      <c r="T1721">
        <v>1</v>
      </c>
      <c r="U1721">
        <v>0</v>
      </c>
      <c r="V1721">
        <v>1</v>
      </c>
      <c r="W1721">
        <v>0</v>
      </c>
      <c r="X1721">
        <v>0</v>
      </c>
      <c r="Y1721">
        <v>0</v>
      </c>
      <c r="Z1721">
        <v>0</v>
      </c>
      <c r="AA1721">
        <v>1</v>
      </c>
      <c r="AB1721">
        <v>1</v>
      </c>
      <c r="AF1721">
        <v>21</v>
      </c>
      <c r="AG1721">
        <v>-1</v>
      </c>
      <c r="AH1721">
        <v>1.2E-2</v>
      </c>
      <c r="AI1721">
        <v>1</v>
      </c>
      <c r="AJ1721">
        <v>5</v>
      </c>
      <c r="AK1721">
        <v>3</v>
      </c>
      <c r="AL1721">
        <v>1</v>
      </c>
      <c r="AM1721">
        <v>1</v>
      </c>
      <c r="AN1721">
        <v>2</v>
      </c>
      <c r="AO1721">
        <v>2</v>
      </c>
      <c r="AP1721">
        <v>2</v>
      </c>
      <c r="AQ1721">
        <v>7</v>
      </c>
      <c r="AR1721">
        <v>0</v>
      </c>
      <c r="AS1721">
        <v>1</v>
      </c>
      <c r="AT1721">
        <v>1</v>
      </c>
      <c r="AU1721">
        <v>0</v>
      </c>
      <c r="AV1721">
        <v>0</v>
      </c>
      <c r="AW1721">
        <v>1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 s="15">
        <v>0</v>
      </c>
      <c r="BG1721" s="16">
        <v>1</v>
      </c>
      <c r="BH1721" s="17">
        <f t="shared" si="366"/>
        <v>1</v>
      </c>
      <c r="BI1721">
        <f t="shared" si="367"/>
        <v>0</v>
      </c>
      <c r="BJ1721">
        <f t="shared" si="368"/>
        <v>6.7543444058871041E-2</v>
      </c>
      <c r="BK1721" s="15">
        <f t="shared" si="369"/>
        <v>6.7543444058871041E-2</v>
      </c>
      <c r="BL1721" s="17">
        <f t="shared" si="370"/>
        <v>0.93245655594112897</v>
      </c>
      <c r="BM1721" s="15">
        <f t="shared" si="371"/>
        <v>-6.9932717352537296E-2</v>
      </c>
      <c r="BN1721" s="17">
        <f t="shared" si="372"/>
        <v>100</v>
      </c>
      <c r="BO1721">
        <f t="shared" si="373"/>
        <v>7.2436022491899801E-2</v>
      </c>
      <c r="DE1721" s="85">
        <v>9.2909340180945238E-2</v>
      </c>
      <c r="DF1721" s="85">
        <v>1</v>
      </c>
      <c r="DG1721" s="85">
        <v>0</v>
      </c>
      <c r="DH1721" s="85">
        <f t="shared" si="379"/>
        <v>1650</v>
      </c>
      <c r="DI1721" s="85">
        <f t="shared" si="379"/>
        <v>66</v>
      </c>
      <c r="DJ1721" s="85">
        <f t="shared" si="374"/>
        <v>0.59756097560975607</v>
      </c>
      <c r="DK1721" s="85">
        <f t="shared" si="374"/>
        <v>0.95448275862068965</v>
      </c>
      <c r="DL1721" s="85">
        <f t="shared" si="375"/>
        <v>2.3280067283431476E-4</v>
      </c>
    </row>
    <row r="1722" spans="2:116">
      <c r="B1722">
        <v>71</v>
      </c>
      <c r="C1722">
        <v>78</v>
      </c>
      <c r="D1722">
        <v>25.103000000000002</v>
      </c>
      <c r="E1722">
        <v>12</v>
      </c>
      <c r="F1722">
        <v>5</v>
      </c>
      <c r="G1722">
        <v>3</v>
      </c>
      <c r="H1722">
        <v>1</v>
      </c>
      <c r="I1722">
        <v>1</v>
      </c>
      <c r="J1722">
        <v>1</v>
      </c>
      <c r="K1722">
        <v>1</v>
      </c>
      <c r="L1722">
        <v>1</v>
      </c>
      <c r="M1722">
        <v>10</v>
      </c>
      <c r="N1722">
        <v>1</v>
      </c>
      <c r="O1722">
        <v>0</v>
      </c>
      <c r="P1722">
        <v>1</v>
      </c>
      <c r="Q1722">
        <v>1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1</v>
      </c>
      <c r="X1722">
        <v>1</v>
      </c>
      <c r="Y1722">
        <v>0</v>
      </c>
      <c r="Z1722">
        <v>0</v>
      </c>
      <c r="AA1722">
        <v>0</v>
      </c>
      <c r="AB1722">
        <v>0</v>
      </c>
      <c r="AF1722">
        <v>21</v>
      </c>
      <c r="AG1722">
        <v>0</v>
      </c>
      <c r="AH1722">
        <v>0</v>
      </c>
      <c r="AI1722">
        <v>0</v>
      </c>
      <c r="AJ1722">
        <v>5</v>
      </c>
      <c r="AK1722">
        <v>4</v>
      </c>
      <c r="AL1722">
        <v>1</v>
      </c>
      <c r="AM1722">
        <v>1</v>
      </c>
      <c r="AN1722">
        <v>1</v>
      </c>
      <c r="AO1722">
        <v>2</v>
      </c>
      <c r="AP1722">
        <v>2</v>
      </c>
      <c r="AQ1722">
        <v>1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 s="15">
        <v>0</v>
      </c>
      <c r="BG1722" s="16">
        <v>1</v>
      </c>
      <c r="BH1722" s="17">
        <f t="shared" si="366"/>
        <v>1</v>
      </c>
      <c r="BI1722">
        <f t="shared" si="367"/>
        <v>0</v>
      </c>
      <c r="BJ1722">
        <f t="shared" si="368"/>
        <v>6.6856236754819984E-2</v>
      </c>
      <c r="BK1722" s="15">
        <f t="shared" si="369"/>
        <v>6.6856236754819984E-2</v>
      </c>
      <c r="BL1722" s="17">
        <f t="shared" si="370"/>
        <v>0.93314376324518</v>
      </c>
      <c r="BM1722" s="15">
        <f t="shared" si="371"/>
        <v>-6.9196002925480948E-2</v>
      </c>
      <c r="BN1722" s="17">
        <f t="shared" si="372"/>
        <v>100</v>
      </c>
      <c r="BO1722">
        <f t="shared" si="373"/>
        <v>7.164623436191124E-2</v>
      </c>
      <c r="DE1722" s="85">
        <v>9.3022002322535602E-2</v>
      </c>
      <c r="DF1722" s="85">
        <v>1</v>
      </c>
      <c r="DG1722" s="85">
        <v>0</v>
      </c>
      <c r="DH1722" s="85">
        <f t="shared" si="379"/>
        <v>1651</v>
      </c>
      <c r="DI1722" s="85">
        <f t="shared" si="379"/>
        <v>66</v>
      </c>
      <c r="DJ1722" s="85">
        <f t="shared" si="374"/>
        <v>0.59731707317073168</v>
      </c>
      <c r="DK1722" s="85">
        <f t="shared" si="374"/>
        <v>0.95448275862068965</v>
      </c>
      <c r="DL1722" s="85">
        <f t="shared" si="375"/>
        <v>2.3280067283431476E-4</v>
      </c>
    </row>
    <row r="1723" spans="2:116">
      <c r="B1723">
        <v>13</v>
      </c>
      <c r="C1723">
        <v>7</v>
      </c>
      <c r="D1723">
        <v>0</v>
      </c>
      <c r="E1723">
        <v>14</v>
      </c>
      <c r="F1723">
        <v>5</v>
      </c>
      <c r="G1723">
        <v>6</v>
      </c>
      <c r="H1723">
        <v>2</v>
      </c>
      <c r="I1723">
        <v>1</v>
      </c>
      <c r="J1723">
        <v>1</v>
      </c>
      <c r="K1723">
        <v>1</v>
      </c>
      <c r="L1723">
        <v>1</v>
      </c>
      <c r="M1723">
        <v>9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F1723">
        <v>21</v>
      </c>
      <c r="AG1723">
        <v>1</v>
      </c>
      <c r="AH1723">
        <v>0</v>
      </c>
      <c r="AI1723">
        <v>20</v>
      </c>
      <c r="AJ1723">
        <v>3</v>
      </c>
      <c r="AK1723">
        <v>4</v>
      </c>
      <c r="AL1723">
        <v>2</v>
      </c>
      <c r="AM1723">
        <v>2</v>
      </c>
      <c r="AN1723">
        <v>2</v>
      </c>
      <c r="AO1723">
        <v>2</v>
      </c>
      <c r="AP1723">
        <v>2</v>
      </c>
      <c r="AQ1723">
        <v>5</v>
      </c>
      <c r="AR1723">
        <v>0</v>
      </c>
      <c r="AS1723">
        <v>0</v>
      </c>
      <c r="AT1723">
        <v>1</v>
      </c>
      <c r="AU1723">
        <v>0</v>
      </c>
      <c r="AV1723">
        <v>0</v>
      </c>
      <c r="AW1723">
        <v>1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1</v>
      </c>
      <c r="BF1723" s="15">
        <v>0</v>
      </c>
      <c r="BG1723" s="16">
        <v>1</v>
      </c>
      <c r="BH1723" s="17">
        <f t="shared" si="366"/>
        <v>1</v>
      </c>
      <c r="BI1723">
        <f t="shared" si="367"/>
        <v>0</v>
      </c>
      <c r="BJ1723">
        <f t="shared" si="368"/>
        <v>5.0569301502872664E-2</v>
      </c>
      <c r="BK1723" s="15">
        <f t="shared" si="369"/>
        <v>5.0569301502872664E-2</v>
      </c>
      <c r="BL1723" s="17">
        <f t="shared" si="370"/>
        <v>0.94943069849712736</v>
      </c>
      <c r="BM1723" s="15">
        <f t="shared" si="371"/>
        <v>-5.1892738758298584E-2</v>
      </c>
      <c r="BN1723" s="17">
        <f t="shared" si="372"/>
        <v>100</v>
      </c>
      <c r="BO1723">
        <f t="shared" si="373"/>
        <v>5.3262762182558251E-2</v>
      </c>
      <c r="DE1723" s="85">
        <v>9.3030308297762557E-2</v>
      </c>
      <c r="DF1723" s="85">
        <v>1</v>
      </c>
      <c r="DG1723" s="85">
        <v>0</v>
      </c>
      <c r="DH1723" s="85">
        <f t="shared" si="379"/>
        <v>1652</v>
      </c>
      <c r="DI1723" s="85">
        <f t="shared" si="379"/>
        <v>66</v>
      </c>
      <c r="DJ1723" s="85">
        <f t="shared" si="374"/>
        <v>0.59707317073170729</v>
      </c>
      <c r="DK1723" s="85">
        <f t="shared" si="374"/>
        <v>0.95448275862068965</v>
      </c>
      <c r="DL1723" s="85">
        <f t="shared" si="375"/>
        <v>2.3280067283431476E-4</v>
      </c>
    </row>
    <row r="1724" spans="2:116">
      <c r="B1724">
        <v>52</v>
      </c>
      <c r="C1724">
        <v>-3</v>
      </c>
      <c r="D1724">
        <v>0.32800000000000001</v>
      </c>
      <c r="E1724">
        <v>6</v>
      </c>
      <c r="F1724">
        <v>5</v>
      </c>
      <c r="G1724">
        <v>3</v>
      </c>
      <c r="H1724">
        <v>2</v>
      </c>
      <c r="I1724">
        <v>1</v>
      </c>
      <c r="J1724">
        <v>1</v>
      </c>
      <c r="K1724">
        <v>1</v>
      </c>
      <c r="L1724">
        <v>1</v>
      </c>
      <c r="M1724">
        <v>10</v>
      </c>
      <c r="N1724">
        <v>1</v>
      </c>
      <c r="O1724">
        <v>0</v>
      </c>
      <c r="P1724">
        <v>1</v>
      </c>
      <c r="Q1724">
        <v>1</v>
      </c>
      <c r="R1724">
        <v>0</v>
      </c>
      <c r="S1724">
        <v>0</v>
      </c>
      <c r="T1724">
        <v>0</v>
      </c>
      <c r="U1724">
        <v>0</v>
      </c>
      <c r="V1724">
        <v>1</v>
      </c>
      <c r="W1724">
        <v>1</v>
      </c>
      <c r="X1724">
        <v>0</v>
      </c>
      <c r="Y1724">
        <v>0</v>
      </c>
      <c r="Z1724">
        <v>0</v>
      </c>
      <c r="AA1724">
        <v>0</v>
      </c>
      <c r="AB1724">
        <v>1</v>
      </c>
      <c r="AF1724">
        <v>21</v>
      </c>
      <c r="AG1724">
        <v>1</v>
      </c>
      <c r="AH1724">
        <v>0.28999999999999998</v>
      </c>
      <c r="AI1724">
        <v>0</v>
      </c>
      <c r="AJ1724">
        <v>5</v>
      </c>
      <c r="AK1724">
        <v>6</v>
      </c>
      <c r="AL1724">
        <v>1</v>
      </c>
      <c r="AM1724">
        <v>1</v>
      </c>
      <c r="AN1724">
        <v>1</v>
      </c>
      <c r="AO1724">
        <v>2</v>
      </c>
      <c r="AP1724">
        <v>2</v>
      </c>
      <c r="AQ1724">
        <v>4</v>
      </c>
      <c r="AR1724">
        <v>1</v>
      </c>
      <c r="AS1724">
        <v>0</v>
      </c>
      <c r="AT1724">
        <v>1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 s="15">
        <v>0</v>
      </c>
      <c r="BG1724" s="16">
        <v>1</v>
      </c>
      <c r="BH1724" s="17">
        <f t="shared" si="366"/>
        <v>1</v>
      </c>
      <c r="BI1724">
        <f t="shared" si="367"/>
        <v>0</v>
      </c>
      <c r="BJ1724">
        <f t="shared" si="368"/>
        <v>7.1298826095927414E-2</v>
      </c>
      <c r="BK1724" s="15">
        <f t="shared" si="369"/>
        <v>7.1298826095927414E-2</v>
      </c>
      <c r="BL1724" s="17">
        <f t="shared" si="370"/>
        <v>0.92870117390407259</v>
      </c>
      <c r="BM1724" s="15">
        <f t="shared" si="371"/>
        <v>-7.3968256171606878E-2</v>
      </c>
      <c r="BN1724" s="17">
        <f t="shared" si="372"/>
        <v>100</v>
      </c>
      <c r="BO1724">
        <f t="shared" si="373"/>
        <v>7.6772624068301237E-2</v>
      </c>
      <c r="DE1724" s="85">
        <v>9.3091870306123106E-2</v>
      </c>
      <c r="DF1724" s="85">
        <v>1</v>
      </c>
      <c r="DG1724" s="85">
        <v>0</v>
      </c>
      <c r="DH1724" s="85">
        <f t="shared" si="379"/>
        <v>1653</v>
      </c>
      <c r="DI1724" s="85">
        <f t="shared" si="379"/>
        <v>66</v>
      </c>
      <c r="DJ1724" s="85">
        <f t="shared" si="374"/>
        <v>0.5968292682926829</v>
      </c>
      <c r="DK1724" s="85">
        <f t="shared" si="374"/>
        <v>0.95448275862068965</v>
      </c>
      <c r="DL1724" s="85">
        <f t="shared" si="375"/>
        <v>2.3280067283431476E-4</v>
      </c>
    </row>
    <row r="1725" spans="2:116">
      <c r="B1725">
        <v>82</v>
      </c>
      <c r="C1725">
        <v>46</v>
      </c>
      <c r="D1725">
        <v>6.0529999999999999</v>
      </c>
      <c r="E1725">
        <v>18</v>
      </c>
      <c r="F1725">
        <v>5</v>
      </c>
      <c r="G1725">
        <v>4</v>
      </c>
      <c r="H1725">
        <v>2</v>
      </c>
      <c r="I1725">
        <v>1</v>
      </c>
      <c r="J1725">
        <v>1</v>
      </c>
      <c r="K1725">
        <v>2</v>
      </c>
      <c r="L1725">
        <v>1</v>
      </c>
      <c r="M1725">
        <v>10</v>
      </c>
      <c r="N1725">
        <v>1</v>
      </c>
      <c r="O1725">
        <v>0</v>
      </c>
      <c r="P1725">
        <v>1</v>
      </c>
      <c r="Q1725">
        <v>1</v>
      </c>
      <c r="R1725">
        <v>0</v>
      </c>
      <c r="S1725">
        <v>0</v>
      </c>
      <c r="T1725">
        <v>0</v>
      </c>
      <c r="U1725">
        <v>0</v>
      </c>
      <c r="V1725">
        <v>1</v>
      </c>
      <c r="W1725">
        <v>1</v>
      </c>
      <c r="X1725">
        <v>0</v>
      </c>
      <c r="Y1725">
        <v>0</v>
      </c>
      <c r="Z1725">
        <v>0</v>
      </c>
      <c r="AA1725">
        <v>1</v>
      </c>
      <c r="AB1725">
        <v>1</v>
      </c>
      <c r="AF1725">
        <v>21</v>
      </c>
      <c r="AG1725">
        <v>2</v>
      </c>
      <c r="AH1725">
        <v>0</v>
      </c>
      <c r="AI1725">
        <v>2</v>
      </c>
      <c r="AJ1725">
        <v>5</v>
      </c>
      <c r="AK1725">
        <v>3</v>
      </c>
      <c r="AL1725">
        <v>1</v>
      </c>
      <c r="AM1725">
        <v>1</v>
      </c>
      <c r="AN1725">
        <v>1</v>
      </c>
      <c r="AO1725">
        <v>1</v>
      </c>
      <c r="AP1725">
        <v>1</v>
      </c>
      <c r="AQ1725">
        <v>7</v>
      </c>
      <c r="AR1725">
        <v>0</v>
      </c>
      <c r="AS1725">
        <v>0</v>
      </c>
      <c r="AT1725">
        <v>1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 s="15">
        <v>0</v>
      </c>
      <c r="BG1725" s="16">
        <v>1</v>
      </c>
      <c r="BH1725" s="17">
        <f t="shared" si="366"/>
        <v>1</v>
      </c>
      <c r="BI1725">
        <f t="shared" si="367"/>
        <v>0</v>
      </c>
      <c r="BJ1725">
        <f t="shared" si="368"/>
        <v>5.8543320954012192E-2</v>
      </c>
      <c r="BK1725" s="15">
        <f t="shared" si="369"/>
        <v>5.8543320954012192E-2</v>
      </c>
      <c r="BL1725" s="17">
        <f t="shared" si="370"/>
        <v>0.94145667904598784</v>
      </c>
      <c r="BM1725" s="15">
        <f t="shared" si="371"/>
        <v>-6.0326944640319957E-2</v>
      </c>
      <c r="BN1725" s="17">
        <f t="shared" si="372"/>
        <v>100</v>
      </c>
      <c r="BO1725">
        <f t="shared" si="373"/>
        <v>6.2183765070673518E-2</v>
      </c>
      <c r="DE1725" s="85">
        <v>9.3321014890704809E-2</v>
      </c>
      <c r="DF1725" s="85">
        <v>1</v>
      </c>
      <c r="DG1725" s="85">
        <v>0</v>
      </c>
      <c r="DH1725" s="85">
        <f t="shared" si="379"/>
        <v>1654</v>
      </c>
      <c r="DI1725" s="85">
        <f t="shared" si="379"/>
        <v>66</v>
      </c>
      <c r="DJ1725" s="85">
        <f t="shared" si="374"/>
        <v>0.59658536585365851</v>
      </c>
      <c r="DK1725" s="85">
        <f t="shared" si="374"/>
        <v>0.95448275862068965</v>
      </c>
      <c r="DL1725" s="85">
        <f t="shared" si="375"/>
        <v>2.3280067283431476E-4</v>
      </c>
    </row>
    <row r="1726" spans="2:116">
      <c r="B1726">
        <v>7</v>
      </c>
      <c r="C1726">
        <v>55</v>
      </c>
      <c r="D1726">
        <v>10.314</v>
      </c>
      <c r="E1726">
        <v>0</v>
      </c>
      <c r="F1726">
        <v>4</v>
      </c>
      <c r="G1726">
        <v>3</v>
      </c>
      <c r="H1726">
        <v>2</v>
      </c>
      <c r="I1726">
        <v>1</v>
      </c>
      <c r="J1726">
        <v>1</v>
      </c>
      <c r="K1726">
        <v>1</v>
      </c>
      <c r="L1726">
        <v>1</v>
      </c>
      <c r="M1726">
        <v>5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F1726">
        <v>21</v>
      </c>
      <c r="AG1726">
        <v>2</v>
      </c>
      <c r="AH1726">
        <v>0</v>
      </c>
      <c r="AI1726">
        <v>8</v>
      </c>
      <c r="AJ1726">
        <v>5</v>
      </c>
      <c r="AK1726">
        <v>2</v>
      </c>
      <c r="AL1726">
        <v>2</v>
      </c>
      <c r="AM1726">
        <v>1</v>
      </c>
      <c r="AN1726">
        <v>1</v>
      </c>
      <c r="AO1726">
        <v>2</v>
      </c>
      <c r="AP1726">
        <v>2</v>
      </c>
      <c r="AQ1726">
        <v>7</v>
      </c>
      <c r="AR1726">
        <v>1</v>
      </c>
      <c r="AS1726">
        <v>0</v>
      </c>
      <c r="AT1726">
        <v>1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 s="15">
        <v>0</v>
      </c>
      <c r="BG1726" s="16">
        <v>1</v>
      </c>
      <c r="BH1726" s="17">
        <f t="shared" si="366"/>
        <v>1</v>
      </c>
      <c r="BI1726">
        <f t="shared" si="367"/>
        <v>0</v>
      </c>
      <c r="BJ1726">
        <f t="shared" si="368"/>
        <v>6.1243423660417906E-2</v>
      </c>
      <c r="BK1726" s="15">
        <f t="shared" si="369"/>
        <v>6.1243423660417906E-2</v>
      </c>
      <c r="BL1726" s="17">
        <f t="shared" si="370"/>
        <v>0.93875657633958209</v>
      </c>
      <c r="BM1726" s="15">
        <f t="shared" si="371"/>
        <v>-6.3199070506671715E-2</v>
      </c>
      <c r="BN1726" s="17">
        <f t="shared" si="372"/>
        <v>100</v>
      </c>
      <c r="BO1726">
        <f t="shared" si="373"/>
        <v>6.5238875768220406E-2</v>
      </c>
      <c r="DE1726" s="85">
        <v>9.3321269180684008E-2</v>
      </c>
      <c r="DF1726" s="85">
        <v>1</v>
      </c>
      <c r="DG1726" s="85">
        <v>0</v>
      </c>
      <c r="DH1726" s="85">
        <f t="shared" si="379"/>
        <v>1655</v>
      </c>
      <c r="DI1726" s="85">
        <f t="shared" si="379"/>
        <v>66</v>
      </c>
      <c r="DJ1726" s="85">
        <f t="shared" si="374"/>
        <v>0.59634146341463412</v>
      </c>
      <c r="DK1726" s="85">
        <f t="shared" si="374"/>
        <v>0.95448275862068965</v>
      </c>
      <c r="DL1726" s="85">
        <f t="shared" si="375"/>
        <v>2.3280067283431476E-4</v>
      </c>
    </row>
    <row r="1727" spans="2:116">
      <c r="B1727">
        <v>89</v>
      </c>
      <c r="C1727">
        <v>1</v>
      </c>
      <c r="D1727">
        <v>3.762</v>
      </c>
      <c r="E1727">
        <v>17</v>
      </c>
      <c r="F1727">
        <v>5</v>
      </c>
      <c r="G1727">
        <v>3</v>
      </c>
      <c r="H1727">
        <v>1</v>
      </c>
      <c r="I1727">
        <v>1</v>
      </c>
      <c r="J1727">
        <v>1</v>
      </c>
      <c r="K1727">
        <v>2</v>
      </c>
      <c r="L1727">
        <v>2</v>
      </c>
      <c r="M1727">
        <v>9</v>
      </c>
      <c r="N1727">
        <v>1</v>
      </c>
      <c r="O1727">
        <v>0</v>
      </c>
      <c r="P1727">
        <v>1</v>
      </c>
      <c r="Q1727">
        <v>1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F1727">
        <v>21</v>
      </c>
      <c r="AG1727">
        <v>2</v>
      </c>
      <c r="AH1727">
        <v>0</v>
      </c>
      <c r="AI1727">
        <v>12</v>
      </c>
      <c r="AJ1727">
        <v>5</v>
      </c>
      <c r="AK1727">
        <v>3</v>
      </c>
      <c r="AL1727">
        <v>1</v>
      </c>
      <c r="AM1727">
        <v>1</v>
      </c>
      <c r="AN1727">
        <v>1</v>
      </c>
      <c r="AO1727">
        <v>2</v>
      </c>
      <c r="AP1727">
        <v>1</v>
      </c>
      <c r="AQ1727">
        <v>6</v>
      </c>
      <c r="AR1727">
        <v>0</v>
      </c>
      <c r="AS1727">
        <v>0</v>
      </c>
      <c r="AT1727">
        <v>1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 s="15">
        <v>0</v>
      </c>
      <c r="BG1727" s="16">
        <v>1</v>
      </c>
      <c r="BH1727" s="17">
        <f t="shared" si="366"/>
        <v>1</v>
      </c>
      <c r="BI1727">
        <f t="shared" si="367"/>
        <v>0</v>
      </c>
      <c r="BJ1727">
        <f t="shared" si="368"/>
        <v>5.794518166758094E-2</v>
      </c>
      <c r="BK1727" s="15">
        <f t="shared" si="369"/>
        <v>5.794518166758094E-2</v>
      </c>
      <c r="BL1727" s="17">
        <f t="shared" si="370"/>
        <v>0.94205481833241911</v>
      </c>
      <c r="BM1727" s="15">
        <f t="shared" si="371"/>
        <v>-5.9691812540122124E-2</v>
      </c>
      <c r="BN1727" s="17">
        <f t="shared" si="372"/>
        <v>100</v>
      </c>
      <c r="BO1727">
        <f t="shared" si="373"/>
        <v>6.1509352258452173E-2</v>
      </c>
      <c r="DE1727" s="85">
        <v>9.3354435097541211E-2</v>
      </c>
      <c r="DF1727" s="85">
        <v>1</v>
      </c>
      <c r="DG1727" s="85">
        <v>0</v>
      </c>
      <c r="DH1727" s="85">
        <f t="shared" si="379"/>
        <v>1656</v>
      </c>
      <c r="DI1727" s="85">
        <f t="shared" si="379"/>
        <v>66</v>
      </c>
      <c r="DJ1727" s="85">
        <f t="shared" si="374"/>
        <v>0.59609756097560973</v>
      </c>
      <c r="DK1727" s="85">
        <f t="shared" si="374"/>
        <v>0.95448275862068965</v>
      </c>
      <c r="DL1727" s="85">
        <f t="shared" si="375"/>
        <v>2.3280067283431476E-4</v>
      </c>
    </row>
    <row r="1728" spans="2:116">
      <c r="B1728">
        <v>89</v>
      </c>
      <c r="C1728">
        <v>-16</v>
      </c>
      <c r="D1728">
        <v>3.3639999999999999</v>
      </c>
      <c r="E1728">
        <v>13</v>
      </c>
      <c r="F1728">
        <v>5</v>
      </c>
      <c r="G1728">
        <v>4</v>
      </c>
      <c r="H1728">
        <v>2</v>
      </c>
      <c r="I1728">
        <v>1</v>
      </c>
      <c r="J1728">
        <v>1</v>
      </c>
      <c r="K1728">
        <v>2</v>
      </c>
      <c r="L1728">
        <v>1</v>
      </c>
      <c r="M1728">
        <v>10</v>
      </c>
      <c r="N1728">
        <v>1</v>
      </c>
      <c r="O1728">
        <v>1</v>
      </c>
      <c r="P1728">
        <v>1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F1728">
        <v>21</v>
      </c>
      <c r="AG1728">
        <v>2</v>
      </c>
      <c r="AH1728">
        <v>0</v>
      </c>
      <c r="AI1728">
        <v>30</v>
      </c>
      <c r="AJ1728">
        <v>5</v>
      </c>
      <c r="AK1728">
        <v>5</v>
      </c>
      <c r="AL1728">
        <v>1</v>
      </c>
      <c r="AM1728">
        <v>1</v>
      </c>
      <c r="AN1728">
        <v>1</v>
      </c>
      <c r="AO1728">
        <v>2</v>
      </c>
      <c r="AP1728">
        <v>1</v>
      </c>
      <c r="AQ1728">
        <v>7</v>
      </c>
      <c r="AR1728">
        <v>1</v>
      </c>
      <c r="AS1728">
        <v>0</v>
      </c>
      <c r="AT1728">
        <v>1</v>
      </c>
      <c r="AU1728">
        <v>1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1</v>
      </c>
      <c r="BD1728">
        <v>1</v>
      </c>
      <c r="BE1728">
        <v>1</v>
      </c>
      <c r="BF1728" s="15">
        <v>0</v>
      </c>
      <c r="BG1728" s="16">
        <v>1</v>
      </c>
      <c r="BH1728" s="17">
        <f t="shared" si="366"/>
        <v>1</v>
      </c>
      <c r="BI1728">
        <f t="shared" si="367"/>
        <v>0</v>
      </c>
      <c r="BJ1728">
        <f t="shared" si="368"/>
        <v>0.20745519921408762</v>
      </c>
      <c r="BK1728" s="15">
        <f t="shared" si="369"/>
        <v>0.20745519921408762</v>
      </c>
      <c r="BL1728" s="17">
        <f t="shared" si="370"/>
        <v>0.79254480078591238</v>
      </c>
      <c r="BM1728" s="15">
        <f t="shared" si="371"/>
        <v>-0.23250624386837407</v>
      </c>
      <c r="BN1728" s="17">
        <f t="shared" si="372"/>
        <v>100</v>
      </c>
      <c r="BO1728">
        <f t="shared" si="373"/>
        <v>0.26175832458728959</v>
      </c>
      <c r="DE1728" s="85">
        <v>9.3388704807641221E-2</v>
      </c>
      <c r="DF1728" s="85">
        <v>1</v>
      </c>
      <c r="DG1728" s="85">
        <v>0</v>
      </c>
      <c r="DH1728" s="85">
        <f t="shared" si="379"/>
        <v>1657</v>
      </c>
      <c r="DI1728" s="85">
        <f t="shared" si="379"/>
        <v>66</v>
      </c>
      <c r="DJ1728" s="85">
        <f t="shared" si="374"/>
        <v>0.59585365853658534</v>
      </c>
      <c r="DK1728" s="85">
        <f t="shared" si="374"/>
        <v>0.95448275862068965</v>
      </c>
      <c r="DL1728" s="85">
        <f t="shared" si="375"/>
        <v>2.3280067283431476E-4</v>
      </c>
    </row>
    <row r="1729" spans="2:116">
      <c r="B1729">
        <v>58</v>
      </c>
      <c r="C1729">
        <v>233</v>
      </c>
      <c r="D1729">
        <v>42.253999999999998</v>
      </c>
      <c r="E1729">
        <v>15</v>
      </c>
      <c r="F1729">
        <v>4</v>
      </c>
      <c r="G1729">
        <v>6</v>
      </c>
      <c r="H1729">
        <v>2</v>
      </c>
      <c r="I1729">
        <v>1</v>
      </c>
      <c r="J1729">
        <v>1</v>
      </c>
      <c r="K1729">
        <v>2</v>
      </c>
      <c r="L1729">
        <v>2</v>
      </c>
      <c r="M1729">
        <v>7</v>
      </c>
      <c r="N1729">
        <v>1</v>
      </c>
      <c r="O1729">
        <v>1</v>
      </c>
      <c r="P1729">
        <v>0</v>
      </c>
      <c r="Q1729">
        <v>1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1</v>
      </c>
      <c r="Z1729">
        <v>1</v>
      </c>
      <c r="AA1729">
        <v>1</v>
      </c>
      <c r="AB1729">
        <v>1</v>
      </c>
      <c r="AF1729">
        <v>21</v>
      </c>
      <c r="AG1729">
        <v>2</v>
      </c>
      <c r="AH1729">
        <v>0.57399999999999995</v>
      </c>
      <c r="AI1729">
        <v>5</v>
      </c>
      <c r="AJ1729">
        <v>1</v>
      </c>
      <c r="AK1729">
        <v>4</v>
      </c>
      <c r="AL1729">
        <v>2</v>
      </c>
      <c r="AM1729">
        <v>1</v>
      </c>
      <c r="AN1729">
        <v>2</v>
      </c>
      <c r="AO1729">
        <v>2</v>
      </c>
      <c r="AP1729">
        <v>2</v>
      </c>
      <c r="AQ1729">
        <v>4</v>
      </c>
      <c r="AR1729">
        <v>1</v>
      </c>
      <c r="AS1729">
        <v>1</v>
      </c>
      <c r="AT1729">
        <v>1</v>
      </c>
      <c r="AU1729">
        <v>1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1</v>
      </c>
      <c r="BF1729" s="15">
        <v>1</v>
      </c>
      <c r="BG1729" s="16">
        <v>0</v>
      </c>
      <c r="BH1729" s="17">
        <f t="shared" si="366"/>
        <v>1</v>
      </c>
      <c r="BI1729">
        <f t="shared" si="367"/>
        <v>1</v>
      </c>
      <c r="BJ1729">
        <f t="shared" si="368"/>
        <v>0.14883285218859718</v>
      </c>
      <c r="BK1729" s="15">
        <f t="shared" si="369"/>
        <v>0.14883285218859718</v>
      </c>
      <c r="BL1729" s="17">
        <f t="shared" si="370"/>
        <v>0.85116714781140279</v>
      </c>
      <c r="BM1729" s="15">
        <f t="shared" si="371"/>
        <v>-1.9049314001143014</v>
      </c>
      <c r="BN1729" s="17">
        <f t="shared" si="372"/>
        <v>0</v>
      </c>
      <c r="BO1729">
        <f t="shared" si="373"/>
        <v>5.7189466928499462</v>
      </c>
      <c r="DE1729" s="85">
        <v>9.3566762565099548E-2</v>
      </c>
      <c r="DF1729" s="85">
        <v>1</v>
      </c>
      <c r="DG1729" s="85">
        <v>0</v>
      </c>
      <c r="DH1729" s="85">
        <f t="shared" si="379"/>
        <v>1658</v>
      </c>
      <c r="DI1729" s="85">
        <f t="shared" si="379"/>
        <v>66</v>
      </c>
      <c r="DJ1729" s="85">
        <f t="shared" si="374"/>
        <v>0.59560975609756095</v>
      </c>
      <c r="DK1729" s="85">
        <f t="shared" si="374"/>
        <v>0.95448275862068965</v>
      </c>
      <c r="DL1729" s="85">
        <f t="shared" si="375"/>
        <v>2.3280067283431476E-4</v>
      </c>
    </row>
    <row r="1730" spans="2:116">
      <c r="B1730">
        <v>105</v>
      </c>
      <c r="C1730">
        <v>54</v>
      </c>
      <c r="D1730">
        <v>3.05</v>
      </c>
      <c r="E1730">
        <v>30</v>
      </c>
      <c r="F1730">
        <v>5</v>
      </c>
      <c r="G1730">
        <v>6</v>
      </c>
      <c r="H1730">
        <v>1</v>
      </c>
      <c r="I1730">
        <v>1</v>
      </c>
      <c r="J1730">
        <v>1</v>
      </c>
      <c r="K1730">
        <v>2</v>
      </c>
      <c r="L1730">
        <v>2</v>
      </c>
      <c r="M1730">
        <v>10</v>
      </c>
      <c r="N1730">
        <v>0</v>
      </c>
      <c r="O1730">
        <v>1</v>
      </c>
      <c r="P1730">
        <v>1</v>
      </c>
      <c r="Q1730">
        <v>1</v>
      </c>
      <c r="R1730">
        <v>0</v>
      </c>
      <c r="S1730">
        <v>0</v>
      </c>
      <c r="T1730">
        <v>0</v>
      </c>
      <c r="U1730">
        <v>0</v>
      </c>
      <c r="V1730">
        <v>1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F1730">
        <v>21</v>
      </c>
      <c r="AG1730">
        <v>3</v>
      </c>
      <c r="AH1730">
        <v>5.1999999999999998E-2</v>
      </c>
      <c r="AI1730">
        <v>8</v>
      </c>
      <c r="AJ1730">
        <v>4</v>
      </c>
      <c r="AK1730">
        <v>4</v>
      </c>
      <c r="AL1730">
        <v>1</v>
      </c>
      <c r="AM1730">
        <v>1</v>
      </c>
      <c r="AN1730">
        <v>1</v>
      </c>
      <c r="AO1730">
        <v>2</v>
      </c>
      <c r="AP1730">
        <v>2</v>
      </c>
      <c r="AQ1730">
        <v>4</v>
      </c>
      <c r="AR1730">
        <v>0</v>
      </c>
      <c r="AS1730">
        <v>0</v>
      </c>
      <c r="AT1730">
        <v>1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 s="15">
        <v>0</v>
      </c>
      <c r="BG1730" s="16">
        <v>1</v>
      </c>
      <c r="BH1730" s="17">
        <f t="shared" si="366"/>
        <v>1</v>
      </c>
      <c r="BI1730">
        <f t="shared" si="367"/>
        <v>0</v>
      </c>
      <c r="BJ1730">
        <f t="shared" si="368"/>
        <v>5.3448103817374297E-2</v>
      </c>
      <c r="BK1730" s="15">
        <f t="shared" si="369"/>
        <v>5.3448103817374297E-2</v>
      </c>
      <c r="BL1730" s="17">
        <f t="shared" si="370"/>
        <v>0.9465518961826257</v>
      </c>
      <c r="BM1730" s="15">
        <f t="shared" si="371"/>
        <v>-5.4929480271528497E-2</v>
      </c>
      <c r="BN1730" s="17">
        <f t="shared" si="372"/>
        <v>100</v>
      </c>
      <c r="BO1730">
        <f t="shared" si="373"/>
        <v>5.6466110345271693E-2</v>
      </c>
      <c r="DE1730" s="85">
        <v>9.3594105777066131E-2</v>
      </c>
      <c r="DF1730" s="85">
        <v>1</v>
      </c>
      <c r="DG1730" s="85">
        <v>0</v>
      </c>
      <c r="DH1730" s="85">
        <f t="shared" si="379"/>
        <v>1659</v>
      </c>
      <c r="DI1730" s="85">
        <f t="shared" si="379"/>
        <v>66</v>
      </c>
      <c r="DJ1730" s="85">
        <f t="shared" si="374"/>
        <v>0.59536585365853656</v>
      </c>
      <c r="DK1730" s="85">
        <f t="shared" si="374"/>
        <v>0.95448275862068965</v>
      </c>
      <c r="DL1730" s="85">
        <f t="shared" si="375"/>
        <v>2.3280067283431476E-4</v>
      </c>
    </row>
    <row r="1731" spans="2:116">
      <c r="B1731">
        <v>138</v>
      </c>
      <c r="C1731">
        <v>788</v>
      </c>
      <c r="D1731">
        <v>68.814999999999998</v>
      </c>
      <c r="E1731">
        <v>39</v>
      </c>
      <c r="F1731">
        <v>5</v>
      </c>
      <c r="G1731">
        <v>5</v>
      </c>
      <c r="H1731">
        <v>2</v>
      </c>
      <c r="I1731">
        <v>1</v>
      </c>
      <c r="J1731">
        <v>1</v>
      </c>
      <c r="K1731">
        <v>2</v>
      </c>
      <c r="L1731">
        <v>2</v>
      </c>
      <c r="M1731">
        <v>11</v>
      </c>
      <c r="N1731">
        <v>1</v>
      </c>
      <c r="O1731">
        <v>1</v>
      </c>
      <c r="P1731">
        <v>1</v>
      </c>
      <c r="Q1731">
        <v>1</v>
      </c>
      <c r="R1731">
        <v>0</v>
      </c>
      <c r="S1731">
        <v>0</v>
      </c>
      <c r="T1731">
        <v>0</v>
      </c>
      <c r="U1731">
        <v>0</v>
      </c>
      <c r="V1731">
        <v>1</v>
      </c>
      <c r="W1731">
        <v>0</v>
      </c>
      <c r="X1731">
        <v>0</v>
      </c>
      <c r="Y1731">
        <v>1</v>
      </c>
      <c r="Z1731">
        <v>0</v>
      </c>
      <c r="AA1731">
        <v>1</v>
      </c>
      <c r="AB1731">
        <v>1</v>
      </c>
      <c r="AF1731">
        <v>21</v>
      </c>
      <c r="AG1731">
        <v>3</v>
      </c>
      <c r="AH1731">
        <v>0.51</v>
      </c>
      <c r="AI1731">
        <v>3</v>
      </c>
      <c r="AJ1731">
        <v>4</v>
      </c>
      <c r="AK1731">
        <v>2</v>
      </c>
      <c r="AL1731">
        <v>2</v>
      </c>
      <c r="AM1731">
        <v>1</v>
      </c>
      <c r="AN1731">
        <v>1</v>
      </c>
      <c r="AO1731">
        <v>2</v>
      </c>
      <c r="AP1731">
        <v>2</v>
      </c>
      <c r="AQ1731">
        <v>6</v>
      </c>
      <c r="AR1731">
        <v>1</v>
      </c>
      <c r="AS1731">
        <v>0</v>
      </c>
      <c r="AT1731">
        <v>1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 s="15">
        <v>0</v>
      </c>
      <c r="BG1731" s="16">
        <v>1</v>
      </c>
      <c r="BH1731" s="17">
        <f t="shared" si="366"/>
        <v>1</v>
      </c>
      <c r="BI1731">
        <f t="shared" si="367"/>
        <v>0</v>
      </c>
      <c r="BJ1731">
        <f t="shared" si="368"/>
        <v>6.3103534856833815E-2</v>
      </c>
      <c r="BK1731" s="15">
        <f t="shared" si="369"/>
        <v>6.3103534856833815E-2</v>
      </c>
      <c r="BL1731" s="17">
        <f t="shared" si="370"/>
        <v>0.93689646514316616</v>
      </c>
      <c r="BM1731" s="15">
        <f t="shared" si="371"/>
        <v>-6.5182498960742408E-2</v>
      </c>
      <c r="BN1731" s="17">
        <f t="shared" si="372"/>
        <v>100</v>
      </c>
      <c r="BO1731">
        <f t="shared" si="373"/>
        <v>6.7353797569500953E-2</v>
      </c>
      <c r="DE1731" s="85">
        <v>9.3773004195361748E-2</v>
      </c>
      <c r="DF1731" s="85">
        <v>1</v>
      </c>
      <c r="DG1731" s="85">
        <v>0</v>
      </c>
      <c r="DH1731" s="85">
        <f t="shared" si="379"/>
        <v>1660</v>
      </c>
      <c r="DI1731" s="85">
        <f t="shared" si="379"/>
        <v>66</v>
      </c>
      <c r="DJ1731" s="85">
        <f t="shared" si="374"/>
        <v>0.59512195121951217</v>
      </c>
      <c r="DK1731" s="85">
        <f t="shared" si="374"/>
        <v>0.95448275862068965</v>
      </c>
      <c r="DL1731" s="85">
        <f t="shared" si="375"/>
        <v>2.3280067283431476E-4</v>
      </c>
    </row>
    <row r="1732" spans="2:116">
      <c r="B1732">
        <v>31</v>
      </c>
      <c r="C1732">
        <v>134</v>
      </c>
      <c r="D1732">
        <v>23.16</v>
      </c>
      <c r="E1732">
        <v>20</v>
      </c>
      <c r="F1732">
        <v>2</v>
      </c>
      <c r="G1732">
        <v>6</v>
      </c>
      <c r="H1732">
        <v>1</v>
      </c>
      <c r="I1732">
        <v>2</v>
      </c>
      <c r="J1732">
        <v>1</v>
      </c>
      <c r="K1732">
        <v>2</v>
      </c>
      <c r="L1732">
        <v>2</v>
      </c>
      <c r="M1732">
        <v>5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1</v>
      </c>
      <c r="X1732">
        <v>0</v>
      </c>
      <c r="Y1732">
        <v>0</v>
      </c>
      <c r="Z1732">
        <v>0</v>
      </c>
      <c r="AA1732">
        <v>0</v>
      </c>
      <c r="AB1732">
        <v>0</v>
      </c>
      <c r="AF1732">
        <v>21</v>
      </c>
      <c r="AG1732">
        <v>4</v>
      </c>
      <c r="AH1732">
        <v>0</v>
      </c>
      <c r="AI1732">
        <v>13</v>
      </c>
      <c r="AJ1732">
        <v>4</v>
      </c>
      <c r="AK1732">
        <v>3</v>
      </c>
      <c r="AL1732">
        <v>1</v>
      </c>
      <c r="AM1732">
        <v>2</v>
      </c>
      <c r="AN1732">
        <v>1</v>
      </c>
      <c r="AO1732">
        <v>2</v>
      </c>
      <c r="AP1732">
        <v>2</v>
      </c>
      <c r="AQ1732">
        <v>4</v>
      </c>
      <c r="AR1732">
        <v>0</v>
      </c>
      <c r="AS1732">
        <v>0</v>
      </c>
      <c r="AT1732">
        <v>1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 s="15">
        <v>0</v>
      </c>
      <c r="BG1732" s="16">
        <v>1</v>
      </c>
      <c r="BH1732" s="17">
        <f t="shared" si="366"/>
        <v>1</v>
      </c>
      <c r="BI1732">
        <f t="shared" si="367"/>
        <v>0</v>
      </c>
      <c r="BJ1732">
        <f t="shared" si="368"/>
        <v>3.9697860247835483E-2</v>
      </c>
      <c r="BK1732" s="15">
        <f t="shared" si="369"/>
        <v>3.9697860247835483E-2</v>
      </c>
      <c r="BL1732" s="17">
        <f t="shared" si="370"/>
        <v>0.9603021397521645</v>
      </c>
      <c r="BM1732" s="15">
        <f t="shared" si="371"/>
        <v>-4.0507315128504071E-2</v>
      </c>
      <c r="BN1732" s="17">
        <f t="shared" si="372"/>
        <v>100</v>
      </c>
      <c r="BO1732">
        <f t="shared" si="373"/>
        <v>4.1338927202724696E-2</v>
      </c>
      <c r="DE1732" s="85">
        <v>9.3972725355449233E-2</v>
      </c>
      <c r="DF1732" s="85">
        <v>1</v>
      </c>
      <c r="DG1732" s="85">
        <v>0</v>
      </c>
      <c r="DH1732" s="85">
        <f t="shared" si="379"/>
        <v>1661</v>
      </c>
      <c r="DI1732" s="85">
        <f t="shared" si="379"/>
        <v>66</v>
      </c>
      <c r="DJ1732" s="85">
        <f t="shared" si="374"/>
        <v>0.59487804878048778</v>
      </c>
      <c r="DK1732" s="85">
        <f t="shared" si="374"/>
        <v>0.95448275862068965</v>
      </c>
      <c r="DL1732" s="85">
        <f t="shared" si="375"/>
        <v>2.3280067283431476E-4</v>
      </c>
    </row>
    <row r="1733" spans="2:116">
      <c r="B1733">
        <v>68</v>
      </c>
      <c r="C1733">
        <v>251</v>
      </c>
      <c r="D1733">
        <v>54.338999999999999</v>
      </c>
      <c r="E1733">
        <v>15</v>
      </c>
      <c r="F1733">
        <v>5</v>
      </c>
      <c r="G1733">
        <v>3</v>
      </c>
      <c r="H1733">
        <v>2</v>
      </c>
      <c r="I1733">
        <v>1</v>
      </c>
      <c r="J1733">
        <v>1</v>
      </c>
      <c r="K1733">
        <v>2</v>
      </c>
      <c r="L1733">
        <v>2</v>
      </c>
      <c r="M1733">
        <v>10</v>
      </c>
      <c r="N1733">
        <v>0</v>
      </c>
      <c r="O1733">
        <v>0</v>
      </c>
      <c r="P1733">
        <v>1</v>
      </c>
      <c r="Q1733">
        <v>1</v>
      </c>
      <c r="R1733">
        <v>0</v>
      </c>
      <c r="S1733">
        <v>0</v>
      </c>
      <c r="T1733">
        <v>0</v>
      </c>
      <c r="U1733">
        <v>0</v>
      </c>
      <c r="V1733">
        <v>1</v>
      </c>
      <c r="W1733">
        <v>0</v>
      </c>
      <c r="X1733">
        <v>0</v>
      </c>
      <c r="Y1733">
        <v>0</v>
      </c>
      <c r="Z1733">
        <v>0</v>
      </c>
      <c r="AA1733">
        <v>1</v>
      </c>
      <c r="AB1733">
        <v>1</v>
      </c>
      <c r="AF1733">
        <v>21</v>
      </c>
      <c r="AG1733">
        <v>4</v>
      </c>
      <c r="AH1733">
        <v>4.1000000000000002E-2</v>
      </c>
      <c r="AI1733">
        <v>14</v>
      </c>
      <c r="AJ1733">
        <v>5</v>
      </c>
      <c r="AK1733">
        <v>3</v>
      </c>
      <c r="AL1733">
        <v>1</v>
      </c>
      <c r="AM1733">
        <v>1</v>
      </c>
      <c r="AN1733">
        <v>1</v>
      </c>
      <c r="AO1733">
        <v>2</v>
      </c>
      <c r="AP1733">
        <v>1</v>
      </c>
      <c r="AQ1733">
        <v>7</v>
      </c>
      <c r="AR1733">
        <v>0</v>
      </c>
      <c r="AS1733">
        <v>0</v>
      </c>
      <c r="AT1733">
        <v>1</v>
      </c>
      <c r="AU1733">
        <v>1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 s="15">
        <v>0</v>
      </c>
      <c r="BG1733" s="16">
        <v>1</v>
      </c>
      <c r="BH1733" s="17">
        <f t="shared" si="366"/>
        <v>1</v>
      </c>
      <c r="BI1733">
        <f t="shared" si="367"/>
        <v>0</v>
      </c>
      <c r="BJ1733">
        <f t="shared" si="368"/>
        <v>0.11361904391636106</v>
      </c>
      <c r="BK1733" s="15">
        <f t="shared" si="369"/>
        <v>0.11361904391636106</v>
      </c>
      <c r="BL1733" s="17">
        <f t="shared" si="370"/>
        <v>0.88638095608363898</v>
      </c>
      <c r="BM1733" s="15">
        <f t="shared" si="371"/>
        <v>-0.12060844778259587</v>
      </c>
      <c r="BN1733" s="17">
        <f t="shared" si="372"/>
        <v>100</v>
      </c>
      <c r="BO1733">
        <f t="shared" si="373"/>
        <v>0.12818308328551223</v>
      </c>
      <c r="DE1733" s="85">
        <v>9.4016191034983015E-2</v>
      </c>
      <c r="DF1733" s="85">
        <v>1</v>
      </c>
      <c r="DG1733" s="85">
        <v>0</v>
      </c>
      <c r="DH1733" s="85">
        <f t="shared" si="379"/>
        <v>1662</v>
      </c>
      <c r="DI1733" s="85">
        <f t="shared" si="379"/>
        <v>66</v>
      </c>
      <c r="DJ1733" s="85">
        <f t="shared" si="374"/>
        <v>0.59463414634146339</v>
      </c>
      <c r="DK1733" s="85">
        <f t="shared" si="374"/>
        <v>0.95448275862068965</v>
      </c>
      <c r="DL1733" s="85">
        <f t="shared" si="375"/>
        <v>2.3280067283431476E-4</v>
      </c>
    </row>
    <row r="1734" spans="2:116">
      <c r="B1734">
        <v>69</v>
      </c>
      <c r="C1734">
        <v>-9</v>
      </c>
      <c r="D1734">
        <v>2.93</v>
      </c>
      <c r="E1734">
        <v>24</v>
      </c>
      <c r="F1734">
        <v>5</v>
      </c>
      <c r="G1734">
        <v>4</v>
      </c>
      <c r="H1734">
        <v>2</v>
      </c>
      <c r="I1734">
        <v>1</v>
      </c>
      <c r="J1734">
        <v>1</v>
      </c>
      <c r="K1734">
        <v>2</v>
      </c>
      <c r="L1734">
        <v>1</v>
      </c>
      <c r="M1734">
        <v>10</v>
      </c>
      <c r="N1734">
        <v>0</v>
      </c>
      <c r="O1734">
        <v>0</v>
      </c>
      <c r="P1734">
        <v>1</v>
      </c>
      <c r="Q1734">
        <v>1</v>
      </c>
      <c r="R1734">
        <v>1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F1734">
        <v>21</v>
      </c>
      <c r="AG1734">
        <v>5</v>
      </c>
      <c r="AH1734">
        <v>0.91800000000000004</v>
      </c>
      <c r="AI1734">
        <v>20</v>
      </c>
      <c r="AJ1734">
        <v>4</v>
      </c>
      <c r="AK1734">
        <v>4</v>
      </c>
      <c r="AL1734">
        <v>2</v>
      </c>
      <c r="AM1734">
        <v>1</v>
      </c>
      <c r="AN1734">
        <v>1</v>
      </c>
      <c r="AO1734">
        <v>2</v>
      </c>
      <c r="AP1734">
        <v>2</v>
      </c>
      <c r="AQ1734">
        <v>9</v>
      </c>
      <c r="AR1734">
        <v>0</v>
      </c>
      <c r="AS1734">
        <v>0</v>
      </c>
      <c r="AT1734">
        <v>1</v>
      </c>
      <c r="AU1734">
        <v>1</v>
      </c>
      <c r="AV1734">
        <v>0</v>
      </c>
      <c r="AW1734">
        <v>0</v>
      </c>
      <c r="AX1734">
        <v>0</v>
      </c>
      <c r="AY1734">
        <v>0</v>
      </c>
      <c r="AZ1734">
        <v>1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 s="15">
        <v>1</v>
      </c>
      <c r="BG1734" s="16">
        <v>0</v>
      </c>
      <c r="BH1734" s="17">
        <f t="shared" si="366"/>
        <v>1</v>
      </c>
      <c r="BI1734">
        <f t="shared" si="367"/>
        <v>1</v>
      </c>
      <c r="BJ1734">
        <f t="shared" si="368"/>
        <v>0.32103854539924659</v>
      </c>
      <c r="BK1734" s="15">
        <f t="shared" si="369"/>
        <v>0.32103854539924659</v>
      </c>
      <c r="BL1734" s="17">
        <f t="shared" si="370"/>
        <v>0.67896145460075341</v>
      </c>
      <c r="BM1734" s="15">
        <f t="shared" si="371"/>
        <v>-1.1361940839356635</v>
      </c>
      <c r="BN1734" s="17">
        <f t="shared" si="372"/>
        <v>0</v>
      </c>
      <c r="BO1734">
        <f t="shared" si="373"/>
        <v>2.1148907641491785</v>
      </c>
      <c r="DE1734" s="85">
        <v>9.401804502397311E-2</v>
      </c>
      <c r="DF1734" s="85">
        <v>1</v>
      </c>
      <c r="DG1734" s="85">
        <v>0</v>
      </c>
      <c r="DH1734" s="85">
        <f t="shared" si="379"/>
        <v>1663</v>
      </c>
      <c r="DI1734" s="85">
        <f t="shared" si="379"/>
        <v>66</v>
      </c>
      <c r="DJ1734" s="85">
        <f t="shared" si="374"/>
        <v>0.594390243902439</v>
      </c>
      <c r="DK1734" s="85">
        <f t="shared" si="374"/>
        <v>0.95448275862068965</v>
      </c>
      <c r="DL1734" s="85">
        <f t="shared" si="375"/>
        <v>2.3280067283431476E-4</v>
      </c>
    </row>
    <row r="1735" spans="2:116">
      <c r="B1735">
        <v>56</v>
      </c>
      <c r="C1735">
        <v>1651</v>
      </c>
      <c r="D1735">
        <v>215.43100000000001</v>
      </c>
      <c r="E1735">
        <v>1</v>
      </c>
      <c r="F1735">
        <v>2</v>
      </c>
      <c r="G1735">
        <v>5</v>
      </c>
      <c r="H1735">
        <v>2</v>
      </c>
      <c r="I1735">
        <v>1</v>
      </c>
      <c r="J1735">
        <v>1</v>
      </c>
      <c r="K1735">
        <v>2</v>
      </c>
      <c r="L1735">
        <v>2</v>
      </c>
      <c r="M1735">
        <v>5</v>
      </c>
      <c r="N1735">
        <v>1</v>
      </c>
      <c r="O1735">
        <v>0</v>
      </c>
      <c r="P1735">
        <v>0</v>
      </c>
      <c r="Q1735">
        <v>1</v>
      </c>
      <c r="R1735">
        <v>0</v>
      </c>
      <c r="S1735">
        <v>0</v>
      </c>
      <c r="T1735">
        <v>0</v>
      </c>
      <c r="U1735">
        <v>0</v>
      </c>
      <c r="V1735">
        <v>1</v>
      </c>
      <c r="W1735">
        <v>0</v>
      </c>
      <c r="X1735">
        <v>1</v>
      </c>
      <c r="Y1735">
        <v>0</v>
      </c>
      <c r="Z1735">
        <v>0</v>
      </c>
      <c r="AA1735">
        <v>0</v>
      </c>
      <c r="AB1735">
        <v>1</v>
      </c>
      <c r="AF1735">
        <v>21</v>
      </c>
      <c r="AG1735">
        <v>7</v>
      </c>
      <c r="AH1735">
        <v>0.54800000000000004</v>
      </c>
      <c r="AI1735">
        <v>18</v>
      </c>
      <c r="AJ1735">
        <v>5</v>
      </c>
      <c r="AK1735">
        <v>4</v>
      </c>
      <c r="AL1735">
        <v>2</v>
      </c>
      <c r="AM1735">
        <v>1</v>
      </c>
      <c r="AN1735">
        <v>1</v>
      </c>
      <c r="AO1735">
        <v>2</v>
      </c>
      <c r="AP1735">
        <v>1</v>
      </c>
      <c r="AQ1735">
        <v>10</v>
      </c>
      <c r="AR1735">
        <v>1</v>
      </c>
      <c r="AS1735">
        <v>1</v>
      </c>
      <c r="AT1735">
        <v>1</v>
      </c>
      <c r="AU1735">
        <v>1</v>
      </c>
      <c r="AV1735">
        <v>0</v>
      </c>
      <c r="AW1735">
        <v>0</v>
      </c>
      <c r="AX1735">
        <v>0</v>
      </c>
      <c r="AY1735">
        <v>0</v>
      </c>
      <c r="AZ1735">
        <v>1</v>
      </c>
      <c r="BA1735">
        <v>0</v>
      </c>
      <c r="BB1735">
        <v>0</v>
      </c>
      <c r="BC1735">
        <v>0</v>
      </c>
      <c r="BD1735">
        <v>0</v>
      </c>
      <c r="BE1735">
        <v>1</v>
      </c>
      <c r="BF1735" s="15">
        <v>0</v>
      </c>
      <c r="BG1735" s="16">
        <v>1</v>
      </c>
      <c r="BH1735" s="17">
        <f t="shared" ref="BH1735:BH1798" si="380">BF1735+BG1735</f>
        <v>1</v>
      </c>
      <c r="BI1735">
        <f t="shared" ref="BI1735:BI1798" si="381">IF(BH1735=0,"",BF1735/BH1735)</f>
        <v>0</v>
      </c>
      <c r="BJ1735">
        <f t="shared" ref="BJ1735:BJ1798" si="382">1/(1+EXP(-$BQ$7-MMULT(AF1735:BE1735,$BQ$8:$BQ$33)))</f>
        <v>0.45441147777059698</v>
      </c>
      <c r="BK1735" s="15">
        <f t="shared" ref="BK1735:BK1798" si="383">BH1735*BJ1735</f>
        <v>0.45441147777059698</v>
      </c>
      <c r="BL1735" s="17">
        <f t="shared" ref="BL1735:BL1798" si="384">BH1735-BK1735</f>
        <v>0.54558852222940302</v>
      </c>
      <c r="BM1735" s="15">
        <f t="shared" ref="BM1735:BM1798" si="385">IFERROR(BH1735*(BI1735*LN(BJ1735)+(1-BI1735)*LN(1-BJ1735)),0)</f>
        <v>-0.60589020964373408</v>
      </c>
      <c r="BN1735" s="17">
        <f t="shared" ref="BN1735:BN1798" si="386">100*IF(BJ1735&gt;=$DA$12,BF1735/BH1735,BG1735/BH1735)</f>
        <v>100</v>
      </c>
      <c r="BO1735">
        <f t="shared" ref="BO1735:BO1798" si="387">IFERROR((BF1735-BK1735)^2/BK1735+(BG1735-BL1735)^2/BL1735,0)</f>
        <v>0.83288313308675344</v>
      </c>
      <c r="DE1735" s="85">
        <v>9.4069418101168784E-2</v>
      </c>
      <c r="DF1735" s="85">
        <v>1</v>
      </c>
      <c r="DG1735" s="85">
        <v>0</v>
      </c>
      <c r="DH1735" s="85">
        <f t="shared" si="379"/>
        <v>1664</v>
      </c>
      <c r="DI1735" s="85">
        <f t="shared" si="379"/>
        <v>66</v>
      </c>
      <c r="DJ1735" s="85">
        <f t="shared" ref="DJ1735:DK1798" si="388">1-DH1735/DH$5555</f>
        <v>0.59414634146341461</v>
      </c>
      <c r="DK1735" s="85">
        <f t="shared" si="388"/>
        <v>0.95448275862068965</v>
      </c>
      <c r="DL1735" s="85">
        <f t="shared" ref="DL1735:DL1798" si="389">(DJ1735-DJ1736)*DK1735</f>
        <v>2.3280067283431476E-4</v>
      </c>
    </row>
    <row r="1736" spans="2:116">
      <c r="B1736">
        <v>11</v>
      </c>
      <c r="C1736">
        <v>-2</v>
      </c>
      <c r="D1736">
        <v>0</v>
      </c>
      <c r="E1736">
        <v>11</v>
      </c>
      <c r="F1736">
        <v>5</v>
      </c>
      <c r="G1736">
        <v>3</v>
      </c>
      <c r="H1736">
        <v>1</v>
      </c>
      <c r="I1736">
        <v>1</v>
      </c>
      <c r="J1736">
        <v>1</v>
      </c>
      <c r="K1736">
        <v>2</v>
      </c>
      <c r="L1736">
        <v>2</v>
      </c>
      <c r="M1736">
        <v>7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F1736">
        <v>21</v>
      </c>
      <c r="AG1736">
        <v>7</v>
      </c>
      <c r="AH1736">
        <v>1.2330000000000001</v>
      </c>
      <c r="AI1736">
        <v>30</v>
      </c>
      <c r="AJ1736">
        <v>3</v>
      </c>
      <c r="AK1736">
        <v>5</v>
      </c>
      <c r="AL1736">
        <v>2</v>
      </c>
      <c r="AM1736">
        <v>1</v>
      </c>
      <c r="AN1736">
        <v>2</v>
      </c>
      <c r="AO1736">
        <v>2</v>
      </c>
      <c r="AP1736">
        <v>2</v>
      </c>
      <c r="AQ1736">
        <v>5</v>
      </c>
      <c r="AR1736">
        <v>1</v>
      </c>
      <c r="AS1736">
        <v>1</v>
      </c>
      <c r="AT1736">
        <v>1</v>
      </c>
      <c r="AU1736">
        <v>1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 s="15">
        <v>1</v>
      </c>
      <c r="BG1736" s="16">
        <v>0</v>
      </c>
      <c r="BH1736" s="17">
        <f t="shared" si="380"/>
        <v>1</v>
      </c>
      <c r="BI1736">
        <f t="shared" si="381"/>
        <v>1</v>
      </c>
      <c r="BJ1736">
        <f t="shared" si="382"/>
        <v>0.14305030327956389</v>
      </c>
      <c r="BK1736" s="15">
        <f t="shared" si="383"/>
        <v>0.14305030327956389</v>
      </c>
      <c r="BL1736" s="17">
        <f t="shared" si="384"/>
        <v>0.85694969672043608</v>
      </c>
      <c r="BM1736" s="15">
        <f t="shared" si="385"/>
        <v>-1.9445589393934459</v>
      </c>
      <c r="BN1736" s="17">
        <f t="shared" si="386"/>
        <v>0</v>
      </c>
      <c r="BO1736">
        <f t="shared" si="387"/>
        <v>5.9905479196761657</v>
      </c>
      <c r="DE1736" s="85">
        <v>9.4119052122437957E-2</v>
      </c>
      <c r="DF1736" s="85">
        <v>1</v>
      </c>
      <c r="DG1736" s="85">
        <v>0</v>
      </c>
      <c r="DH1736" s="85">
        <f t="shared" ref="DH1736:DI1751" si="390">DH1735+DF1736</f>
        <v>1665</v>
      </c>
      <c r="DI1736" s="85">
        <f t="shared" si="390"/>
        <v>66</v>
      </c>
      <c r="DJ1736" s="85">
        <f t="shared" si="388"/>
        <v>0.59390243902439022</v>
      </c>
      <c r="DK1736" s="85">
        <f t="shared" si="388"/>
        <v>0.95448275862068965</v>
      </c>
      <c r="DL1736" s="85">
        <f t="shared" si="389"/>
        <v>2.3280067283420878E-4</v>
      </c>
    </row>
    <row r="1737" spans="2:116">
      <c r="B1737">
        <v>79</v>
      </c>
      <c r="C1737">
        <v>6</v>
      </c>
      <c r="D1737">
        <v>2.9079999999999999</v>
      </c>
      <c r="E1737">
        <v>23</v>
      </c>
      <c r="F1737">
        <v>4</v>
      </c>
      <c r="G1737">
        <v>4</v>
      </c>
      <c r="H1737">
        <v>2</v>
      </c>
      <c r="I1737">
        <v>1</v>
      </c>
      <c r="J1737">
        <v>1</v>
      </c>
      <c r="K1737">
        <v>2</v>
      </c>
      <c r="L1737">
        <v>1</v>
      </c>
      <c r="M1737">
        <v>10</v>
      </c>
      <c r="N1737">
        <v>1</v>
      </c>
      <c r="O1737">
        <v>1</v>
      </c>
      <c r="P1737">
        <v>0</v>
      </c>
      <c r="Q1737">
        <v>1</v>
      </c>
      <c r="R1737">
        <v>0</v>
      </c>
      <c r="S1737">
        <v>0</v>
      </c>
      <c r="T1737">
        <v>0</v>
      </c>
      <c r="U1737">
        <v>0</v>
      </c>
      <c r="V1737">
        <v>1</v>
      </c>
      <c r="W1737">
        <v>0</v>
      </c>
      <c r="X1737">
        <v>0</v>
      </c>
      <c r="Y1737">
        <v>1</v>
      </c>
      <c r="Z1737">
        <v>1</v>
      </c>
      <c r="AA1737">
        <v>1</v>
      </c>
      <c r="AB1737">
        <v>1</v>
      </c>
      <c r="AF1737">
        <v>21</v>
      </c>
      <c r="AG1737">
        <v>8</v>
      </c>
      <c r="AH1737">
        <v>0</v>
      </c>
      <c r="AI1737">
        <v>20</v>
      </c>
      <c r="AJ1737">
        <v>4</v>
      </c>
      <c r="AK1737">
        <v>4</v>
      </c>
      <c r="AL1737">
        <v>1</v>
      </c>
      <c r="AM1737">
        <v>1</v>
      </c>
      <c r="AN1737">
        <v>1</v>
      </c>
      <c r="AO1737">
        <v>2</v>
      </c>
      <c r="AP1737">
        <v>2</v>
      </c>
      <c r="AQ1737">
        <v>7</v>
      </c>
      <c r="AR1737">
        <v>0</v>
      </c>
      <c r="AS1737">
        <v>0</v>
      </c>
      <c r="AT1737">
        <v>1</v>
      </c>
      <c r="AU1737">
        <v>1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 s="15">
        <v>0</v>
      </c>
      <c r="BG1737" s="16">
        <v>1</v>
      </c>
      <c r="BH1737" s="17">
        <f t="shared" si="380"/>
        <v>1</v>
      </c>
      <c r="BI1737">
        <f t="shared" si="381"/>
        <v>0</v>
      </c>
      <c r="BJ1737">
        <f t="shared" si="382"/>
        <v>0.1163976542665514</v>
      </c>
      <c r="BK1737" s="15">
        <f t="shared" si="383"/>
        <v>0.1163976542665514</v>
      </c>
      <c r="BL1737" s="17">
        <f t="shared" si="384"/>
        <v>0.88360234573344865</v>
      </c>
      <c r="BM1737" s="15">
        <f t="shared" si="385"/>
        <v>-0.12374815269383113</v>
      </c>
      <c r="BN1737" s="17">
        <f t="shared" si="386"/>
        <v>100</v>
      </c>
      <c r="BO1737">
        <f t="shared" si="387"/>
        <v>0.13173081174873252</v>
      </c>
      <c r="DE1737" s="85">
        <v>9.4194929001047936E-2</v>
      </c>
      <c r="DF1737" s="85">
        <v>1</v>
      </c>
      <c r="DG1737" s="85">
        <v>0</v>
      </c>
      <c r="DH1737" s="85">
        <f t="shared" si="390"/>
        <v>1666</v>
      </c>
      <c r="DI1737" s="85">
        <f t="shared" si="390"/>
        <v>66</v>
      </c>
      <c r="DJ1737" s="85">
        <f t="shared" si="388"/>
        <v>0.59365853658536594</v>
      </c>
      <c r="DK1737" s="85">
        <f t="shared" si="388"/>
        <v>0.95448275862068965</v>
      </c>
      <c r="DL1737" s="85">
        <f t="shared" si="389"/>
        <v>2.3280067283431476E-4</v>
      </c>
    </row>
    <row r="1738" spans="2:116">
      <c r="B1738">
        <v>0</v>
      </c>
      <c r="C1738">
        <v>0</v>
      </c>
      <c r="D1738">
        <v>0</v>
      </c>
      <c r="E1738">
        <v>20</v>
      </c>
      <c r="F1738">
        <v>4</v>
      </c>
      <c r="G1738">
        <v>4</v>
      </c>
      <c r="H1738">
        <v>2</v>
      </c>
      <c r="I1738">
        <v>1</v>
      </c>
      <c r="J1738">
        <v>1</v>
      </c>
      <c r="K1738">
        <v>2</v>
      </c>
      <c r="L1738">
        <v>2</v>
      </c>
      <c r="M1738">
        <v>7</v>
      </c>
      <c r="N1738">
        <v>1</v>
      </c>
      <c r="O1738">
        <v>0</v>
      </c>
      <c r="P1738">
        <v>1</v>
      </c>
      <c r="Q1738">
        <v>1</v>
      </c>
      <c r="R1738">
        <v>0</v>
      </c>
      <c r="S1738">
        <v>0</v>
      </c>
      <c r="T1738">
        <v>0</v>
      </c>
      <c r="U1738">
        <v>0</v>
      </c>
      <c r="V1738">
        <v>1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F1738">
        <v>21</v>
      </c>
      <c r="AG1738">
        <v>8</v>
      </c>
      <c r="AH1738">
        <v>0.13700000000000001</v>
      </c>
      <c r="AI1738">
        <v>8</v>
      </c>
      <c r="AJ1738">
        <v>5</v>
      </c>
      <c r="AK1738">
        <v>5</v>
      </c>
      <c r="AL1738">
        <v>1</v>
      </c>
      <c r="AM1738">
        <v>1</v>
      </c>
      <c r="AN1738">
        <v>1</v>
      </c>
      <c r="AO1738">
        <v>2</v>
      </c>
      <c r="AP1738">
        <v>2</v>
      </c>
      <c r="AQ1738">
        <v>9</v>
      </c>
      <c r="AR1738">
        <v>1</v>
      </c>
      <c r="AS1738">
        <v>1</v>
      </c>
      <c r="AT1738">
        <v>1</v>
      </c>
      <c r="AU1738">
        <v>1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1</v>
      </c>
      <c r="BF1738" s="15">
        <v>0</v>
      </c>
      <c r="BG1738" s="16">
        <v>1</v>
      </c>
      <c r="BH1738" s="17">
        <f t="shared" si="380"/>
        <v>1</v>
      </c>
      <c r="BI1738">
        <f t="shared" si="381"/>
        <v>0</v>
      </c>
      <c r="BJ1738">
        <f t="shared" si="382"/>
        <v>0.21086960242272368</v>
      </c>
      <c r="BK1738" s="15">
        <f t="shared" si="383"/>
        <v>0.21086960242272368</v>
      </c>
      <c r="BL1738" s="17">
        <f t="shared" si="384"/>
        <v>0.78913039757727632</v>
      </c>
      <c r="BM1738" s="15">
        <f t="shared" si="385"/>
        <v>-0.23682370236554418</v>
      </c>
      <c r="BN1738" s="17">
        <f t="shared" si="386"/>
        <v>100</v>
      </c>
      <c r="BO1738">
        <f t="shared" si="387"/>
        <v>0.26721769059982775</v>
      </c>
      <c r="DE1738" s="85">
        <v>9.4240111781900573E-2</v>
      </c>
      <c r="DF1738" s="85">
        <v>1</v>
      </c>
      <c r="DG1738" s="85">
        <v>0</v>
      </c>
      <c r="DH1738" s="85">
        <f t="shared" si="390"/>
        <v>1667</v>
      </c>
      <c r="DI1738" s="85">
        <f t="shared" si="390"/>
        <v>66</v>
      </c>
      <c r="DJ1738" s="85">
        <f t="shared" si="388"/>
        <v>0.59341463414634155</v>
      </c>
      <c r="DK1738" s="85">
        <f t="shared" si="388"/>
        <v>0.95448275862068965</v>
      </c>
      <c r="DL1738" s="85">
        <f t="shared" si="389"/>
        <v>2.3280067283431476E-4</v>
      </c>
    </row>
    <row r="1739" spans="2:116">
      <c r="B1739">
        <v>35</v>
      </c>
      <c r="C1739">
        <v>214</v>
      </c>
      <c r="D1739">
        <v>46.043999999999997</v>
      </c>
      <c r="E1739">
        <v>2</v>
      </c>
      <c r="F1739">
        <v>2</v>
      </c>
      <c r="G1739">
        <v>6</v>
      </c>
      <c r="H1739">
        <v>2</v>
      </c>
      <c r="I1739">
        <v>1</v>
      </c>
      <c r="J1739">
        <v>1</v>
      </c>
      <c r="K1739">
        <v>2</v>
      </c>
      <c r="L1739">
        <v>2</v>
      </c>
      <c r="M1739">
        <v>7</v>
      </c>
      <c r="N1739">
        <v>0</v>
      </c>
      <c r="O1739">
        <v>0</v>
      </c>
      <c r="P1739">
        <v>1</v>
      </c>
      <c r="Q1739">
        <v>1</v>
      </c>
      <c r="R1739">
        <v>0</v>
      </c>
      <c r="S1739">
        <v>0</v>
      </c>
      <c r="T1739">
        <v>0</v>
      </c>
      <c r="U1739">
        <v>0</v>
      </c>
      <c r="V1739">
        <v>1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1</v>
      </c>
      <c r="AF1739">
        <v>21</v>
      </c>
      <c r="AG1739">
        <v>8</v>
      </c>
      <c r="AH1739">
        <v>2.7589999999999999</v>
      </c>
      <c r="AI1739">
        <v>1</v>
      </c>
      <c r="AJ1739">
        <v>5</v>
      </c>
      <c r="AK1739">
        <v>4</v>
      </c>
      <c r="AL1739">
        <v>2</v>
      </c>
      <c r="AM1739">
        <v>1</v>
      </c>
      <c r="AN1739">
        <v>1</v>
      </c>
      <c r="AO1739">
        <v>2</v>
      </c>
      <c r="AP1739">
        <v>2</v>
      </c>
      <c r="AQ1739">
        <v>7</v>
      </c>
      <c r="AR1739">
        <v>1</v>
      </c>
      <c r="AS1739">
        <v>1</v>
      </c>
      <c r="AT1739">
        <v>1</v>
      </c>
      <c r="AU1739">
        <v>1</v>
      </c>
      <c r="AV1739">
        <v>1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 s="15">
        <v>0</v>
      </c>
      <c r="BG1739" s="16">
        <v>1</v>
      </c>
      <c r="BH1739" s="17">
        <f t="shared" si="380"/>
        <v>1</v>
      </c>
      <c r="BI1739">
        <f t="shared" si="381"/>
        <v>0</v>
      </c>
      <c r="BJ1739">
        <f t="shared" si="382"/>
        <v>0.1757155717422676</v>
      </c>
      <c r="BK1739" s="15">
        <f t="shared" si="383"/>
        <v>0.1757155717422676</v>
      </c>
      <c r="BL1739" s="17">
        <f t="shared" si="384"/>
        <v>0.8242844282577324</v>
      </c>
      <c r="BM1739" s="15">
        <f t="shared" si="385"/>
        <v>-0.19323962870911718</v>
      </c>
      <c r="BN1739" s="17">
        <f t="shared" si="386"/>
        <v>100</v>
      </c>
      <c r="BO1739">
        <f t="shared" si="387"/>
        <v>0.21317346988305097</v>
      </c>
      <c r="DE1739" s="85">
        <v>9.4254059282557909E-2</v>
      </c>
      <c r="DF1739" s="85">
        <v>1</v>
      </c>
      <c r="DG1739" s="85">
        <v>0</v>
      </c>
      <c r="DH1739" s="85">
        <f t="shared" si="390"/>
        <v>1668</v>
      </c>
      <c r="DI1739" s="85">
        <f t="shared" si="390"/>
        <v>66</v>
      </c>
      <c r="DJ1739" s="85">
        <f t="shared" si="388"/>
        <v>0.59317073170731716</v>
      </c>
      <c r="DK1739" s="85">
        <f t="shared" si="388"/>
        <v>0.95448275862068965</v>
      </c>
      <c r="DL1739" s="85">
        <f t="shared" si="389"/>
        <v>0</v>
      </c>
    </row>
    <row r="1740" spans="2:116">
      <c r="B1740">
        <v>66</v>
      </c>
      <c r="C1740">
        <v>194</v>
      </c>
      <c r="D1740">
        <v>21.817</v>
      </c>
      <c r="E1740">
        <v>14</v>
      </c>
      <c r="F1740">
        <v>4</v>
      </c>
      <c r="G1740">
        <v>6</v>
      </c>
      <c r="H1740">
        <v>2</v>
      </c>
      <c r="I1740">
        <v>1</v>
      </c>
      <c r="J1740">
        <v>1</v>
      </c>
      <c r="K1740">
        <v>2</v>
      </c>
      <c r="L1740">
        <v>2</v>
      </c>
      <c r="M1740">
        <v>8</v>
      </c>
      <c r="N1740">
        <v>1</v>
      </c>
      <c r="O1740">
        <v>0</v>
      </c>
      <c r="P1740">
        <v>0</v>
      </c>
      <c r="Q1740">
        <v>1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1</v>
      </c>
      <c r="Y1740">
        <v>0</v>
      </c>
      <c r="Z1740">
        <v>0</v>
      </c>
      <c r="AA1740">
        <v>0</v>
      </c>
      <c r="AB1740">
        <v>0</v>
      </c>
      <c r="AF1740">
        <v>21</v>
      </c>
      <c r="AG1740">
        <v>9</v>
      </c>
      <c r="AH1740">
        <v>0.84399999999999997</v>
      </c>
      <c r="AI1740">
        <v>10</v>
      </c>
      <c r="AJ1740">
        <v>5</v>
      </c>
      <c r="AK1740">
        <v>0</v>
      </c>
      <c r="AL1740">
        <v>1</v>
      </c>
      <c r="AM1740">
        <v>1</v>
      </c>
      <c r="AN1740">
        <v>1</v>
      </c>
      <c r="AO1740">
        <v>1</v>
      </c>
      <c r="AP1740">
        <v>2</v>
      </c>
      <c r="AQ1740">
        <v>5</v>
      </c>
      <c r="AR1740">
        <v>1</v>
      </c>
      <c r="AS1740">
        <v>0</v>
      </c>
      <c r="AT1740">
        <v>1</v>
      </c>
      <c r="AU1740">
        <v>1</v>
      </c>
      <c r="AV1740">
        <v>0</v>
      </c>
      <c r="AW1740">
        <v>0</v>
      </c>
      <c r="AX1740">
        <v>0</v>
      </c>
      <c r="AY1740">
        <v>0</v>
      </c>
      <c r="AZ1740">
        <v>1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 s="15">
        <v>0</v>
      </c>
      <c r="BG1740" s="16">
        <v>1</v>
      </c>
      <c r="BH1740" s="17">
        <f t="shared" si="380"/>
        <v>1</v>
      </c>
      <c r="BI1740">
        <f t="shared" si="381"/>
        <v>0</v>
      </c>
      <c r="BJ1740">
        <f t="shared" si="382"/>
        <v>0.14782444593976404</v>
      </c>
      <c r="BK1740" s="15">
        <f t="shared" si="383"/>
        <v>0.14782444593976404</v>
      </c>
      <c r="BL1740" s="17">
        <f t="shared" si="384"/>
        <v>0.85217555406023593</v>
      </c>
      <c r="BM1740" s="15">
        <f t="shared" si="385"/>
        <v>-0.15996272401160236</v>
      </c>
      <c r="BN1740" s="17">
        <f t="shared" si="386"/>
        <v>100</v>
      </c>
      <c r="BO1740">
        <f t="shared" si="387"/>
        <v>0.17346712802948475</v>
      </c>
      <c r="DE1740" s="85">
        <v>9.4326737978577199E-2</v>
      </c>
      <c r="DF1740" s="85">
        <v>0</v>
      </c>
      <c r="DG1740" s="85">
        <v>1</v>
      </c>
      <c r="DH1740" s="85">
        <f t="shared" si="390"/>
        <v>1668</v>
      </c>
      <c r="DI1740" s="85">
        <f t="shared" si="390"/>
        <v>67</v>
      </c>
      <c r="DJ1740" s="85">
        <f t="shared" si="388"/>
        <v>0.59317073170731716</v>
      </c>
      <c r="DK1740" s="85">
        <f t="shared" si="388"/>
        <v>0.95379310344827584</v>
      </c>
      <c r="DL1740" s="85">
        <f t="shared" si="389"/>
        <v>2.3263246425567723E-4</v>
      </c>
    </row>
    <row r="1741" spans="2:116">
      <c r="B1741">
        <v>41</v>
      </c>
      <c r="C1741">
        <v>240</v>
      </c>
      <c r="D1741">
        <v>18.164000000000001</v>
      </c>
      <c r="E1741">
        <v>15</v>
      </c>
      <c r="F1741">
        <v>2</v>
      </c>
      <c r="G1741">
        <v>5</v>
      </c>
      <c r="H1741">
        <v>2</v>
      </c>
      <c r="I1741">
        <v>1</v>
      </c>
      <c r="J1741">
        <v>1</v>
      </c>
      <c r="K1741">
        <v>2</v>
      </c>
      <c r="L1741">
        <v>2</v>
      </c>
      <c r="M1741">
        <v>9</v>
      </c>
      <c r="N1741">
        <v>1</v>
      </c>
      <c r="O1741">
        <v>0</v>
      </c>
      <c r="P1741">
        <v>0</v>
      </c>
      <c r="Q1741">
        <v>1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F1741">
        <v>21</v>
      </c>
      <c r="AG1741">
        <v>9</v>
      </c>
      <c r="AH1741">
        <v>1.2110000000000001</v>
      </c>
      <c r="AI1741">
        <v>4</v>
      </c>
      <c r="AJ1741">
        <v>1</v>
      </c>
      <c r="AK1741">
        <v>4</v>
      </c>
      <c r="AL1741">
        <v>2</v>
      </c>
      <c r="AM1741">
        <v>1</v>
      </c>
      <c r="AN1741">
        <v>2</v>
      </c>
      <c r="AO1741">
        <v>2</v>
      </c>
      <c r="AP1741">
        <v>2</v>
      </c>
      <c r="AQ1741">
        <v>2</v>
      </c>
      <c r="AR1741">
        <v>1</v>
      </c>
      <c r="AS1741">
        <v>0</v>
      </c>
      <c r="AT1741">
        <v>1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 s="15">
        <v>0</v>
      </c>
      <c r="BG1741" s="16">
        <v>1</v>
      </c>
      <c r="BH1741" s="17">
        <f t="shared" si="380"/>
        <v>1</v>
      </c>
      <c r="BI1741">
        <f t="shared" si="381"/>
        <v>0</v>
      </c>
      <c r="BJ1741">
        <f t="shared" si="382"/>
        <v>5.2719551061581639E-2</v>
      </c>
      <c r="BK1741" s="15">
        <f t="shared" si="383"/>
        <v>5.2719551061581639E-2</v>
      </c>
      <c r="BL1741" s="17">
        <f t="shared" si="384"/>
        <v>0.94728044893841834</v>
      </c>
      <c r="BM1741" s="15">
        <f t="shared" si="385"/>
        <v>-5.416008503587353E-2</v>
      </c>
      <c r="BN1741" s="17">
        <f t="shared" si="386"/>
        <v>100</v>
      </c>
      <c r="BO1741">
        <f t="shared" si="387"/>
        <v>5.5653582970769069E-2</v>
      </c>
      <c r="DE1741" s="85">
        <v>9.4332528678337912E-2</v>
      </c>
      <c r="DF1741" s="85">
        <v>1</v>
      </c>
      <c r="DG1741" s="85">
        <v>0</v>
      </c>
      <c r="DH1741" s="85">
        <f t="shared" si="390"/>
        <v>1669</v>
      </c>
      <c r="DI1741" s="85">
        <f t="shared" si="390"/>
        <v>67</v>
      </c>
      <c r="DJ1741" s="85">
        <f t="shared" si="388"/>
        <v>0.59292682926829277</v>
      </c>
      <c r="DK1741" s="85">
        <f t="shared" si="388"/>
        <v>0.95379310344827584</v>
      </c>
      <c r="DL1741" s="85">
        <f t="shared" si="389"/>
        <v>2.3263246425567723E-4</v>
      </c>
    </row>
    <row r="1742" spans="2:116">
      <c r="B1742">
        <v>26</v>
      </c>
      <c r="C1742">
        <v>311</v>
      </c>
      <c r="D1742">
        <v>24.164999999999999</v>
      </c>
      <c r="E1742">
        <v>25</v>
      </c>
      <c r="F1742">
        <v>5</v>
      </c>
      <c r="G1742">
        <v>4</v>
      </c>
      <c r="H1742">
        <v>1</v>
      </c>
      <c r="I1742">
        <v>1</v>
      </c>
      <c r="J1742">
        <v>1</v>
      </c>
      <c r="K1742">
        <v>2</v>
      </c>
      <c r="L1742">
        <v>1</v>
      </c>
      <c r="M1742">
        <v>9</v>
      </c>
      <c r="N1742">
        <v>1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F1742">
        <v>21</v>
      </c>
      <c r="AG1742">
        <v>11</v>
      </c>
      <c r="AH1742">
        <v>0.02</v>
      </c>
      <c r="AI1742">
        <v>9</v>
      </c>
      <c r="AJ1742">
        <v>4</v>
      </c>
      <c r="AK1742">
        <v>3</v>
      </c>
      <c r="AL1742">
        <v>1</v>
      </c>
      <c r="AM1742">
        <v>2</v>
      </c>
      <c r="AN1742">
        <v>2</v>
      </c>
      <c r="AO1742">
        <v>2</v>
      </c>
      <c r="AP1742">
        <v>2</v>
      </c>
      <c r="AQ1742">
        <v>4</v>
      </c>
      <c r="AR1742">
        <v>0</v>
      </c>
      <c r="AS1742">
        <v>0</v>
      </c>
      <c r="AT1742">
        <v>1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 s="15">
        <v>0</v>
      </c>
      <c r="BG1742" s="16">
        <v>1</v>
      </c>
      <c r="BH1742" s="17">
        <f t="shared" si="380"/>
        <v>1</v>
      </c>
      <c r="BI1742">
        <f t="shared" si="381"/>
        <v>0</v>
      </c>
      <c r="BJ1742">
        <f t="shared" si="382"/>
        <v>2.8975178197164362E-2</v>
      </c>
      <c r="BK1742" s="15">
        <f t="shared" si="383"/>
        <v>2.8975178197164362E-2</v>
      </c>
      <c r="BL1742" s="17">
        <f t="shared" si="384"/>
        <v>0.97102482180283567</v>
      </c>
      <c r="BM1742" s="15">
        <f t="shared" si="385"/>
        <v>-2.9403247883830117E-2</v>
      </c>
      <c r="BN1742" s="17">
        <f t="shared" si="386"/>
        <v>100</v>
      </c>
      <c r="BO1742">
        <f t="shared" si="387"/>
        <v>2.9839791472444671E-2</v>
      </c>
      <c r="DE1742" s="85">
        <v>9.4366374865299321E-2</v>
      </c>
      <c r="DF1742" s="85">
        <v>1</v>
      </c>
      <c r="DG1742" s="85">
        <v>0</v>
      </c>
      <c r="DH1742" s="85">
        <f t="shared" si="390"/>
        <v>1670</v>
      </c>
      <c r="DI1742" s="85">
        <f t="shared" si="390"/>
        <v>67</v>
      </c>
      <c r="DJ1742" s="85">
        <f t="shared" si="388"/>
        <v>0.59268292682926838</v>
      </c>
      <c r="DK1742" s="85">
        <f t="shared" si="388"/>
        <v>0.95379310344827584</v>
      </c>
      <c r="DL1742" s="85">
        <f t="shared" si="389"/>
        <v>2.3263246425567723E-4</v>
      </c>
    </row>
    <row r="1743" spans="2:116">
      <c r="B1743">
        <v>0</v>
      </c>
      <c r="C1743">
        <v>0</v>
      </c>
      <c r="D1743">
        <v>0</v>
      </c>
      <c r="E1743">
        <v>13</v>
      </c>
      <c r="F1743">
        <v>5</v>
      </c>
      <c r="G1743">
        <v>3</v>
      </c>
      <c r="H1743">
        <v>2</v>
      </c>
      <c r="I1743">
        <v>1</v>
      </c>
      <c r="J1743">
        <v>1</v>
      </c>
      <c r="K1743">
        <v>2</v>
      </c>
      <c r="L1743">
        <v>2</v>
      </c>
      <c r="M1743">
        <v>7</v>
      </c>
      <c r="N1743">
        <v>1</v>
      </c>
      <c r="O1743">
        <v>0</v>
      </c>
      <c r="P1743">
        <v>1</v>
      </c>
      <c r="Q1743">
        <v>1</v>
      </c>
      <c r="R1743">
        <v>0</v>
      </c>
      <c r="S1743">
        <v>0</v>
      </c>
      <c r="T1743">
        <v>1</v>
      </c>
      <c r="U1743">
        <v>0</v>
      </c>
      <c r="V1743">
        <v>1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F1743">
        <v>21</v>
      </c>
      <c r="AG1743">
        <v>12</v>
      </c>
      <c r="AH1743">
        <v>0</v>
      </c>
      <c r="AI1743">
        <v>15</v>
      </c>
      <c r="AJ1743">
        <v>4</v>
      </c>
      <c r="AK1743">
        <v>4</v>
      </c>
      <c r="AL1743">
        <v>2</v>
      </c>
      <c r="AM1743">
        <v>1</v>
      </c>
      <c r="AN1743">
        <v>2</v>
      </c>
      <c r="AO1743">
        <v>2</v>
      </c>
      <c r="AP1743">
        <v>2</v>
      </c>
      <c r="AQ1743">
        <v>5</v>
      </c>
      <c r="AR1743">
        <v>1</v>
      </c>
      <c r="AS1743">
        <v>0</v>
      </c>
      <c r="AT1743">
        <v>1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1</v>
      </c>
      <c r="BF1743" s="15">
        <v>0</v>
      </c>
      <c r="BG1743" s="16">
        <v>1</v>
      </c>
      <c r="BH1743" s="17">
        <f t="shared" si="380"/>
        <v>1</v>
      </c>
      <c r="BI1743">
        <f t="shared" si="381"/>
        <v>0</v>
      </c>
      <c r="BJ1743">
        <f t="shared" si="382"/>
        <v>5.0944489894693371E-2</v>
      </c>
      <c r="BK1743" s="15">
        <f t="shared" si="383"/>
        <v>5.0944489894693371E-2</v>
      </c>
      <c r="BL1743" s="17">
        <f t="shared" si="384"/>
        <v>0.94905551010530664</v>
      </c>
      <c r="BM1743" s="15">
        <f t="shared" si="385"/>
        <v>-5.2287988821222472E-2</v>
      </c>
      <c r="BN1743" s="17">
        <f t="shared" si="386"/>
        <v>100</v>
      </c>
      <c r="BO1743">
        <f t="shared" si="387"/>
        <v>5.3679146638156705E-2</v>
      </c>
      <c r="DE1743" s="85">
        <v>9.4388473906508161E-2</v>
      </c>
      <c r="DF1743" s="85">
        <v>1</v>
      </c>
      <c r="DG1743" s="85">
        <v>0</v>
      </c>
      <c r="DH1743" s="85">
        <f t="shared" si="390"/>
        <v>1671</v>
      </c>
      <c r="DI1743" s="85">
        <f t="shared" si="390"/>
        <v>67</v>
      </c>
      <c r="DJ1743" s="85">
        <f t="shared" si="388"/>
        <v>0.59243902439024398</v>
      </c>
      <c r="DK1743" s="85">
        <f t="shared" si="388"/>
        <v>0.95379310344827584</v>
      </c>
      <c r="DL1743" s="85">
        <f t="shared" si="389"/>
        <v>2.3263246425567723E-4</v>
      </c>
    </row>
    <row r="1744" spans="2:116">
      <c r="B1744">
        <v>59</v>
      </c>
      <c r="C1744">
        <v>-14</v>
      </c>
      <c r="D1744">
        <v>0.52700000000000002</v>
      </c>
      <c r="E1744">
        <v>6</v>
      </c>
      <c r="F1744">
        <v>5</v>
      </c>
      <c r="G1744">
        <v>3</v>
      </c>
      <c r="H1744">
        <v>1</v>
      </c>
      <c r="I1744">
        <v>1</v>
      </c>
      <c r="J1744">
        <v>1</v>
      </c>
      <c r="K1744">
        <v>2</v>
      </c>
      <c r="L1744">
        <v>1</v>
      </c>
      <c r="M1744">
        <v>7</v>
      </c>
      <c r="N1744">
        <v>0</v>
      </c>
      <c r="O1744">
        <v>0</v>
      </c>
      <c r="P1744">
        <v>1</v>
      </c>
      <c r="Q1744">
        <v>1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F1744">
        <v>21</v>
      </c>
      <c r="AG1744">
        <v>14</v>
      </c>
      <c r="AH1744">
        <v>0</v>
      </c>
      <c r="AI1744">
        <v>14</v>
      </c>
      <c r="AJ1744">
        <v>4</v>
      </c>
      <c r="AK1744">
        <v>5</v>
      </c>
      <c r="AL1744">
        <v>1</v>
      </c>
      <c r="AM1744">
        <v>2</v>
      </c>
      <c r="AN1744">
        <v>1</v>
      </c>
      <c r="AO1744">
        <v>2</v>
      </c>
      <c r="AP1744">
        <v>2</v>
      </c>
      <c r="AQ1744">
        <v>6</v>
      </c>
      <c r="AR1744">
        <v>0</v>
      </c>
      <c r="AS1744">
        <v>0</v>
      </c>
      <c r="AT1744">
        <v>1</v>
      </c>
      <c r="AU1744">
        <v>1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 s="15">
        <v>0</v>
      </c>
      <c r="BG1744" s="16">
        <v>1</v>
      </c>
      <c r="BH1744" s="17">
        <f t="shared" si="380"/>
        <v>1</v>
      </c>
      <c r="BI1744">
        <f t="shared" si="381"/>
        <v>0</v>
      </c>
      <c r="BJ1744">
        <f t="shared" si="382"/>
        <v>0.10595964534631856</v>
      </c>
      <c r="BK1744" s="15">
        <f t="shared" si="383"/>
        <v>0.10595964534631856</v>
      </c>
      <c r="BL1744" s="17">
        <f t="shared" si="384"/>
        <v>0.89404035465368148</v>
      </c>
      <c r="BM1744" s="15">
        <f t="shared" si="385"/>
        <v>-0.11200436539372829</v>
      </c>
      <c r="BN1744" s="17">
        <f t="shared" si="386"/>
        <v>100</v>
      </c>
      <c r="BO1744">
        <f t="shared" si="387"/>
        <v>0.1185177434047297</v>
      </c>
      <c r="DE1744" s="85">
        <v>9.4459333651136984E-2</v>
      </c>
      <c r="DF1744" s="85">
        <v>1</v>
      </c>
      <c r="DG1744" s="85">
        <v>0</v>
      </c>
      <c r="DH1744" s="85">
        <f t="shared" si="390"/>
        <v>1672</v>
      </c>
      <c r="DI1744" s="85">
        <f t="shared" si="390"/>
        <v>67</v>
      </c>
      <c r="DJ1744" s="85">
        <f t="shared" si="388"/>
        <v>0.59219512195121959</v>
      </c>
      <c r="DK1744" s="85">
        <f t="shared" si="388"/>
        <v>0.95379310344827584</v>
      </c>
      <c r="DL1744" s="85">
        <f t="shared" si="389"/>
        <v>2.3263246425567723E-4</v>
      </c>
    </row>
    <row r="1745" spans="2:116">
      <c r="B1745">
        <v>76</v>
      </c>
      <c r="C1745">
        <v>54</v>
      </c>
      <c r="D1745">
        <v>9.3279999999999994</v>
      </c>
      <c r="E1745">
        <v>20</v>
      </c>
      <c r="F1745">
        <v>5</v>
      </c>
      <c r="G1745">
        <v>6</v>
      </c>
      <c r="H1745">
        <v>2</v>
      </c>
      <c r="I1745">
        <v>1</v>
      </c>
      <c r="J1745">
        <v>1</v>
      </c>
      <c r="K1745">
        <v>2</v>
      </c>
      <c r="L1745">
        <v>2</v>
      </c>
      <c r="M1745">
        <v>7</v>
      </c>
      <c r="N1745">
        <v>1</v>
      </c>
      <c r="O1745">
        <v>0</v>
      </c>
      <c r="P1745">
        <v>1</v>
      </c>
      <c r="Q1745">
        <v>1</v>
      </c>
      <c r="R1745">
        <v>0</v>
      </c>
      <c r="S1745">
        <v>0</v>
      </c>
      <c r="T1745">
        <v>0</v>
      </c>
      <c r="U1745">
        <v>0</v>
      </c>
      <c r="V1745">
        <v>1</v>
      </c>
      <c r="W1745">
        <v>0</v>
      </c>
      <c r="X1745">
        <v>0</v>
      </c>
      <c r="Y1745">
        <v>0</v>
      </c>
      <c r="Z1745">
        <v>0</v>
      </c>
      <c r="AA1745">
        <v>1</v>
      </c>
      <c r="AB1745">
        <v>1</v>
      </c>
      <c r="AF1745">
        <v>21</v>
      </c>
      <c r="AG1745">
        <v>16</v>
      </c>
      <c r="AH1745">
        <v>0</v>
      </c>
      <c r="AI1745">
        <v>6</v>
      </c>
      <c r="AJ1745">
        <v>5</v>
      </c>
      <c r="AK1745">
        <v>6</v>
      </c>
      <c r="AL1745">
        <v>1</v>
      </c>
      <c r="AM1745">
        <v>2</v>
      </c>
      <c r="AN1745">
        <v>1</v>
      </c>
      <c r="AO1745">
        <v>2</v>
      </c>
      <c r="AP1745">
        <v>2</v>
      </c>
      <c r="AQ1745">
        <v>5</v>
      </c>
      <c r="AR1745">
        <v>0</v>
      </c>
      <c r="AS1745">
        <v>0</v>
      </c>
      <c r="AT1745">
        <v>1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 s="15">
        <v>0</v>
      </c>
      <c r="BG1745" s="16">
        <v>1</v>
      </c>
      <c r="BH1745" s="17">
        <f t="shared" si="380"/>
        <v>1</v>
      </c>
      <c r="BI1745">
        <f t="shared" si="381"/>
        <v>0</v>
      </c>
      <c r="BJ1745">
        <f t="shared" si="382"/>
        <v>5.7856876531501414E-2</v>
      </c>
      <c r="BK1745" s="15">
        <f t="shared" si="383"/>
        <v>5.7856876531501414E-2</v>
      </c>
      <c r="BL1745" s="17">
        <f t="shared" si="384"/>
        <v>0.9421431234684986</v>
      </c>
      <c r="BM1745" s="15">
        <f t="shared" si="385"/>
        <v>-5.9598080205333838E-2</v>
      </c>
      <c r="BN1745" s="17">
        <f t="shared" si="386"/>
        <v>100</v>
      </c>
      <c r="BO1745">
        <f t="shared" si="387"/>
        <v>6.1409859171397865E-2</v>
      </c>
      <c r="DE1745" s="85">
        <v>9.4502382578640548E-2</v>
      </c>
      <c r="DF1745" s="85">
        <v>1</v>
      </c>
      <c r="DG1745" s="85">
        <v>0</v>
      </c>
      <c r="DH1745" s="85">
        <f t="shared" si="390"/>
        <v>1673</v>
      </c>
      <c r="DI1745" s="85">
        <f t="shared" si="390"/>
        <v>67</v>
      </c>
      <c r="DJ1745" s="85">
        <f t="shared" si="388"/>
        <v>0.5919512195121952</v>
      </c>
      <c r="DK1745" s="85">
        <f t="shared" si="388"/>
        <v>0.95379310344827584</v>
      </c>
      <c r="DL1745" s="85">
        <f t="shared" si="389"/>
        <v>2.3263246425567723E-4</v>
      </c>
    </row>
    <row r="1746" spans="2:116">
      <c r="B1746">
        <v>13</v>
      </c>
      <c r="C1746">
        <v>7</v>
      </c>
      <c r="D1746">
        <v>0</v>
      </c>
      <c r="E1746">
        <v>24</v>
      </c>
      <c r="F1746">
        <v>5</v>
      </c>
      <c r="G1746">
        <v>4</v>
      </c>
      <c r="H1746">
        <v>1</v>
      </c>
      <c r="I1746">
        <v>1</v>
      </c>
      <c r="J1746">
        <v>1</v>
      </c>
      <c r="K1746">
        <v>1</v>
      </c>
      <c r="L1746">
        <v>1</v>
      </c>
      <c r="M1746">
        <v>10</v>
      </c>
      <c r="N1746">
        <v>0</v>
      </c>
      <c r="O1746">
        <v>0</v>
      </c>
      <c r="P1746">
        <v>1</v>
      </c>
      <c r="Q1746">
        <v>1</v>
      </c>
      <c r="R1746">
        <v>0</v>
      </c>
      <c r="S1746">
        <v>0</v>
      </c>
      <c r="T1746">
        <v>0</v>
      </c>
      <c r="U1746">
        <v>0</v>
      </c>
      <c r="V1746">
        <v>1</v>
      </c>
      <c r="W1746">
        <v>0</v>
      </c>
      <c r="X1746">
        <v>0</v>
      </c>
      <c r="Y1746">
        <v>1</v>
      </c>
      <c r="Z1746">
        <v>0</v>
      </c>
      <c r="AA1746">
        <v>0</v>
      </c>
      <c r="AB1746">
        <v>0</v>
      </c>
      <c r="AF1746">
        <v>21</v>
      </c>
      <c r="AG1746">
        <v>17</v>
      </c>
      <c r="AH1746">
        <v>8.9999999999999993E-3</v>
      </c>
      <c r="AI1746">
        <v>15</v>
      </c>
      <c r="AJ1746">
        <v>5</v>
      </c>
      <c r="AK1746">
        <v>4</v>
      </c>
      <c r="AL1746">
        <v>2</v>
      </c>
      <c r="AM1746">
        <v>2</v>
      </c>
      <c r="AN1746">
        <v>1</v>
      </c>
      <c r="AO1746">
        <v>2</v>
      </c>
      <c r="AP1746">
        <v>2</v>
      </c>
      <c r="AQ1746">
        <v>5</v>
      </c>
      <c r="AR1746">
        <v>0</v>
      </c>
      <c r="AS1746">
        <v>0</v>
      </c>
      <c r="AT1746">
        <v>1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1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 s="15">
        <v>0</v>
      </c>
      <c r="BG1746" s="16">
        <v>1</v>
      </c>
      <c r="BH1746" s="17">
        <f t="shared" si="380"/>
        <v>1</v>
      </c>
      <c r="BI1746">
        <f t="shared" si="381"/>
        <v>0</v>
      </c>
      <c r="BJ1746">
        <f t="shared" si="382"/>
        <v>0.11869524893119195</v>
      </c>
      <c r="BK1746" s="15">
        <f t="shared" si="383"/>
        <v>0.11869524893119195</v>
      </c>
      <c r="BL1746" s="17">
        <f t="shared" si="384"/>
        <v>0.88130475106880801</v>
      </c>
      <c r="BM1746" s="15">
        <f t="shared" si="385"/>
        <v>-0.12635179791317086</v>
      </c>
      <c r="BN1746" s="17">
        <f t="shared" si="386"/>
        <v>100</v>
      </c>
      <c r="BO1746">
        <f t="shared" si="387"/>
        <v>0.13468127658139087</v>
      </c>
      <c r="DE1746" s="85">
        <v>9.4580991297998324E-2</v>
      </c>
      <c r="DF1746" s="85">
        <v>1</v>
      </c>
      <c r="DG1746" s="85">
        <v>0</v>
      </c>
      <c r="DH1746" s="85">
        <f t="shared" si="390"/>
        <v>1674</v>
      </c>
      <c r="DI1746" s="85">
        <f t="shared" si="390"/>
        <v>67</v>
      </c>
      <c r="DJ1746" s="85">
        <f t="shared" si="388"/>
        <v>0.59170731707317081</v>
      </c>
      <c r="DK1746" s="85">
        <f t="shared" si="388"/>
        <v>0.95379310344827584</v>
      </c>
      <c r="DL1746" s="85">
        <f t="shared" si="389"/>
        <v>2.3263246425567723E-4</v>
      </c>
    </row>
    <row r="1747" spans="2:116">
      <c r="B1747">
        <v>131</v>
      </c>
      <c r="C1747">
        <v>120</v>
      </c>
      <c r="D1747">
        <v>33.841000000000001</v>
      </c>
      <c r="E1747">
        <v>0</v>
      </c>
      <c r="F1747">
        <v>5</v>
      </c>
      <c r="G1747">
        <v>4</v>
      </c>
      <c r="H1747">
        <v>2</v>
      </c>
      <c r="I1747">
        <v>2</v>
      </c>
      <c r="J1747">
        <v>2</v>
      </c>
      <c r="K1747">
        <v>2</v>
      </c>
      <c r="L1747">
        <v>2</v>
      </c>
      <c r="M1747">
        <v>10</v>
      </c>
      <c r="N1747">
        <v>1</v>
      </c>
      <c r="O1747">
        <v>1</v>
      </c>
      <c r="P1747">
        <v>1</v>
      </c>
      <c r="Q1747">
        <v>1</v>
      </c>
      <c r="R1747">
        <v>0</v>
      </c>
      <c r="S1747">
        <v>0</v>
      </c>
      <c r="T1747">
        <v>1</v>
      </c>
      <c r="U1747">
        <v>0</v>
      </c>
      <c r="V1747">
        <v>0</v>
      </c>
      <c r="W1747">
        <v>0</v>
      </c>
      <c r="X1747">
        <v>0</v>
      </c>
      <c r="Y1747">
        <v>1</v>
      </c>
      <c r="Z1747">
        <v>0</v>
      </c>
      <c r="AA1747">
        <v>0</v>
      </c>
      <c r="AB1747">
        <v>1</v>
      </c>
      <c r="AF1747">
        <v>21</v>
      </c>
      <c r="AG1747">
        <v>19</v>
      </c>
      <c r="AH1747">
        <v>1.2869999999999999</v>
      </c>
      <c r="AI1747">
        <v>4</v>
      </c>
      <c r="AJ1747">
        <v>5</v>
      </c>
      <c r="AK1747">
        <v>6</v>
      </c>
      <c r="AL1747">
        <v>2</v>
      </c>
      <c r="AM1747">
        <v>1</v>
      </c>
      <c r="AN1747">
        <v>1</v>
      </c>
      <c r="AO1747">
        <v>2</v>
      </c>
      <c r="AP1747">
        <v>2</v>
      </c>
      <c r="AQ1747">
        <v>5</v>
      </c>
      <c r="AR1747">
        <v>0</v>
      </c>
      <c r="AS1747">
        <v>0</v>
      </c>
      <c r="AT1747">
        <v>1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1</v>
      </c>
      <c r="BD1747">
        <v>0</v>
      </c>
      <c r="BE1747">
        <v>0</v>
      </c>
      <c r="BF1747" s="15">
        <v>0</v>
      </c>
      <c r="BG1747" s="16">
        <v>1</v>
      </c>
      <c r="BH1747" s="17">
        <f t="shared" si="380"/>
        <v>1</v>
      </c>
      <c r="BI1747">
        <f t="shared" si="381"/>
        <v>0</v>
      </c>
      <c r="BJ1747">
        <f t="shared" si="382"/>
        <v>7.7364268362122873E-2</v>
      </c>
      <c r="BK1747" s="15">
        <f t="shared" si="383"/>
        <v>7.7364268362122873E-2</v>
      </c>
      <c r="BL1747" s="17">
        <f t="shared" si="384"/>
        <v>0.92263573163787715</v>
      </c>
      <c r="BM1747" s="15">
        <f t="shared" si="385"/>
        <v>-8.0520779323879035E-2</v>
      </c>
      <c r="BN1747" s="17">
        <f t="shared" si="386"/>
        <v>100</v>
      </c>
      <c r="BO1747">
        <f t="shared" si="387"/>
        <v>8.3851368106874241E-2</v>
      </c>
      <c r="DE1747" s="85">
        <v>9.470350447394163E-2</v>
      </c>
      <c r="DF1747" s="85">
        <v>1</v>
      </c>
      <c r="DG1747" s="85">
        <v>0</v>
      </c>
      <c r="DH1747" s="85">
        <f t="shared" si="390"/>
        <v>1675</v>
      </c>
      <c r="DI1747" s="85">
        <f t="shared" si="390"/>
        <v>67</v>
      </c>
      <c r="DJ1747" s="85">
        <f t="shared" si="388"/>
        <v>0.59146341463414642</v>
      </c>
      <c r="DK1747" s="85">
        <f t="shared" si="388"/>
        <v>0.95379310344827584</v>
      </c>
      <c r="DL1747" s="85">
        <f t="shared" si="389"/>
        <v>2.3263246425567723E-4</v>
      </c>
    </row>
    <row r="1748" spans="2:116">
      <c r="B1748">
        <v>44</v>
      </c>
      <c r="C1748">
        <v>103</v>
      </c>
      <c r="D1748">
        <v>23.041</v>
      </c>
      <c r="E1748">
        <v>25</v>
      </c>
      <c r="F1748">
        <v>1</v>
      </c>
      <c r="G1748">
        <v>6</v>
      </c>
      <c r="H1748">
        <v>1</v>
      </c>
      <c r="I1748">
        <v>2</v>
      </c>
      <c r="J1748">
        <v>1</v>
      </c>
      <c r="K1748">
        <v>2</v>
      </c>
      <c r="L1748">
        <v>2</v>
      </c>
      <c r="M1748">
        <v>1</v>
      </c>
      <c r="N1748">
        <v>1</v>
      </c>
      <c r="O1748">
        <v>0</v>
      </c>
      <c r="P1748">
        <v>1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1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1</v>
      </c>
      <c r="AF1748">
        <v>21</v>
      </c>
      <c r="AG1748">
        <v>20</v>
      </c>
      <c r="AH1748">
        <v>1.7030000000000001</v>
      </c>
      <c r="AI1748">
        <v>20</v>
      </c>
      <c r="AJ1748">
        <v>2</v>
      </c>
      <c r="AK1748">
        <v>6</v>
      </c>
      <c r="AL1748">
        <v>2</v>
      </c>
      <c r="AM1748">
        <v>1</v>
      </c>
      <c r="AN1748">
        <v>2</v>
      </c>
      <c r="AO1748">
        <v>2</v>
      </c>
      <c r="AP1748">
        <v>2</v>
      </c>
      <c r="AQ1748">
        <v>4</v>
      </c>
      <c r="AR1748">
        <v>0</v>
      </c>
      <c r="AS1748">
        <v>0</v>
      </c>
      <c r="AT1748">
        <v>1</v>
      </c>
      <c r="AU1748">
        <v>1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 s="15">
        <v>0</v>
      </c>
      <c r="BG1748" s="16">
        <v>1</v>
      </c>
      <c r="BH1748" s="17">
        <f t="shared" si="380"/>
        <v>1</v>
      </c>
      <c r="BI1748">
        <f t="shared" si="381"/>
        <v>0</v>
      </c>
      <c r="BJ1748">
        <f t="shared" si="382"/>
        <v>0.11613758356018559</v>
      </c>
      <c r="BK1748" s="15">
        <f t="shared" si="383"/>
        <v>0.11613758356018559</v>
      </c>
      <c r="BL1748" s="17">
        <f t="shared" si="384"/>
        <v>0.88386241643981445</v>
      </c>
      <c r="BM1748" s="15">
        <f t="shared" si="385"/>
        <v>-0.12345386596879004</v>
      </c>
      <c r="BN1748" s="17">
        <f t="shared" si="386"/>
        <v>100</v>
      </c>
      <c r="BO1748">
        <f t="shared" si="387"/>
        <v>0.13139780739629836</v>
      </c>
      <c r="DE1748" s="85">
        <v>9.4749780314949378E-2</v>
      </c>
      <c r="DF1748" s="85">
        <v>1</v>
      </c>
      <c r="DG1748" s="85">
        <v>0</v>
      </c>
      <c r="DH1748" s="85">
        <f t="shared" si="390"/>
        <v>1676</v>
      </c>
      <c r="DI1748" s="85">
        <f t="shared" si="390"/>
        <v>67</v>
      </c>
      <c r="DJ1748" s="85">
        <f t="shared" si="388"/>
        <v>0.59121951219512203</v>
      </c>
      <c r="DK1748" s="85">
        <f t="shared" si="388"/>
        <v>0.95379310344827584</v>
      </c>
      <c r="DL1748" s="85">
        <f t="shared" si="389"/>
        <v>2.3263246425567723E-4</v>
      </c>
    </row>
    <row r="1749" spans="2:116">
      <c r="B1749">
        <v>89</v>
      </c>
      <c r="C1749">
        <v>-12</v>
      </c>
      <c r="D1749">
        <v>2.0019999999999998</v>
      </c>
      <c r="E1749">
        <v>18</v>
      </c>
      <c r="F1749">
        <v>5</v>
      </c>
      <c r="G1749">
        <v>3</v>
      </c>
      <c r="H1749">
        <v>2</v>
      </c>
      <c r="I1749">
        <v>1</v>
      </c>
      <c r="J1749">
        <v>1</v>
      </c>
      <c r="K1749">
        <v>2</v>
      </c>
      <c r="L1749">
        <v>2</v>
      </c>
      <c r="M1749">
        <v>8</v>
      </c>
      <c r="N1749">
        <v>1</v>
      </c>
      <c r="O1749">
        <v>0</v>
      </c>
      <c r="P1749">
        <v>1</v>
      </c>
      <c r="Q1749">
        <v>1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1</v>
      </c>
      <c r="AB1749">
        <v>0</v>
      </c>
      <c r="AF1749">
        <v>21</v>
      </c>
      <c r="AG1749">
        <v>22</v>
      </c>
      <c r="AH1749">
        <v>0</v>
      </c>
      <c r="AI1749">
        <v>5</v>
      </c>
      <c r="AJ1749">
        <v>4</v>
      </c>
      <c r="AK1749">
        <v>2</v>
      </c>
      <c r="AL1749">
        <v>1</v>
      </c>
      <c r="AM1749">
        <v>1</v>
      </c>
      <c r="AN1749">
        <v>2</v>
      </c>
      <c r="AO1749">
        <v>2</v>
      </c>
      <c r="AP1749">
        <v>2</v>
      </c>
      <c r="AQ1749">
        <v>4</v>
      </c>
      <c r="AR1749">
        <v>0</v>
      </c>
      <c r="AS1749">
        <v>0</v>
      </c>
      <c r="AT1749">
        <v>1</v>
      </c>
      <c r="AU1749">
        <v>1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 s="15">
        <v>0</v>
      </c>
      <c r="BG1749" s="16">
        <v>1</v>
      </c>
      <c r="BH1749" s="17">
        <f t="shared" si="380"/>
        <v>1</v>
      </c>
      <c r="BI1749">
        <f t="shared" si="381"/>
        <v>0</v>
      </c>
      <c r="BJ1749">
        <f t="shared" si="382"/>
        <v>5.7225813218240877E-2</v>
      </c>
      <c r="BK1749" s="15">
        <f t="shared" si="383"/>
        <v>5.7225813218240877E-2</v>
      </c>
      <c r="BL1749" s="17">
        <f t="shared" si="384"/>
        <v>0.94277418678175917</v>
      </c>
      <c r="BM1749" s="15">
        <f t="shared" si="385"/>
        <v>-5.8928487610043691E-2</v>
      </c>
      <c r="BN1749" s="17">
        <f t="shared" si="386"/>
        <v>100</v>
      </c>
      <c r="BO1749">
        <f t="shared" si="387"/>
        <v>6.0699384879836511E-2</v>
      </c>
      <c r="DE1749" s="85">
        <v>9.4812345367046524E-2</v>
      </c>
      <c r="DF1749" s="85">
        <v>1</v>
      </c>
      <c r="DG1749" s="85">
        <v>0</v>
      </c>
      <c r="DH1749" s="85">
        <f t="shared" si="390"/>
        <v>1677</v>
      </c>
      <c r="DI1749" s="85">
        <f t="shared" si="390"/>
        <v>67</v>
      </c>
      <c r="DJ1749" s="85">
        <f t="shared" si="388"/>
        <v>0.59097560975609764</v>
      </c>
      <c r="DK1749" s="85">
        <f t="shared" si="388"/>
        <v>0.95379310344827584</v>
      </c>
      <c r="DL1749" s="85">
        <f t="shared" si="389"/>
        <v>2.3263246425567723E-4</v>
      </c>
    </row>
    <row r="1750" spans="2:116">
      <c r="B1750">
        <v>66</v>
      </c>
      <c r="C1750">
        <v>129</v>
      </c>
      <c r="D1750">
        <v>24.824000000000002</v>
      </c>
      <c r="E1750">
        <v>20</v>
      </c>
      <c r="F1750">
        <v>5</v>
      </c>
      <c r="G1750">
        <v>5</v>
      </c>
      <c r="H1750">
        <v>1</v>
      </c>
      <c r="I1750">
        <v>1</v>
      </c>
      <c r="J1750">
        <v>1</v>
      </c>
      <c r="K1750">
        <v>1</v>
      </c>
      <c r="L1750">
        <v>1</v>
      </c>
      <c r="M1750">
        <v>9</v>
      </c>
      <c r="N1750">
        <v>1</v>
      </c>
      <c r="O1750">
        <v>0</v>
      </c>
      <c r="P1750">
        <v>1</v>
      </c>
      <c r="Q1750">
        <v>1</v>
      </c>
      <c r="R1750">
        <v>0</v>
      </c>
      <c r="S1750">
        <v>0</v>
      </c>
      <c r="T1750">
        <v>0</v>
      </c>
      <c r="U1750">
        <v>0</v>
      </c>
      <c r="V1750">
        <v>1</v>
      </c>
      <c r="W1750">
        <v>1</v>
      </c>
      <c r="X1750">
        <v>0</v>
      </c>
      <c r="Y1750">
        <v>0</v>
      </c>
      <c r="Z1750">
        <v>0</v>
      </c>
      <c r="AA1750">
        <v>0</v>
      </c>
      <c r="AB1750">
        <v>1</v>
      </c>
      <c r="AF1750">
        <v>21</v>
      </c>
      <c r="AG1750">
        <v>25</v>
      </c>
      <c r="AH1750">
        <v>0.22900000000000001</v>
      </c>
      <c r="AI1750">
        <v>23</v>
      </c>
      <c r="AJ1750">
        <v>5</v>
      </c>
      <c r="AK1750">
        <v>4</v>
      </c>
      <c r="AL1750">
        <v>1</v>
      </c>
      <c r="AM1750">
        <v>1</v>
      </c>
      <c r="AN1750">
        <v>1</v>
      </c>
      <c r="AO1750">
        <v>2</v>
      </c>
      <c r="AP1750">
        <v>2</v>
      </c>
      <c r="AQ1750">
        <v>5</v>
      </c>
      <c r="AR1750">
        <v>1</v>
      </c>
      <c r="AS1750">
        <v>0</v>
      </c>
      <c r="AT1750">
        <v>1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 s="15">
        <v>0</v>
      </c>
      <c r="BG1750" s="16">
        <v>1</v>
      </c>
      <c r="BH1750" s="17">
        <f t="shared" si="380"/>
        <v>1</v>
      </c>
      <c r="BI1750">
        <f t="shared" si="381"/>
        <v>0</v>
      </c>
      <c r="BJ1750">
        <f t="shared" si="382"/>
        <v>5.4487330133911965E-2</v>
      </c>
      <c r="BK1750" s="15">
        <f t="shared" si="383"/>
        <v>5.4487330133911965E-2</v>
      </c>
      <c r="BL1750" s="17">
        <f t="shared" si="384"/>
        <v>0.94551266986608806</v>
      </c>
      <c r="BM1750" s="15">
        <f t="shared" si="385"/>
        <v>-5.6027990797744801E-2</v>
      </c>
      <c r="BN1750" s="17">
        <f t="shared" si="386"/>
        <v>100</v>
      </c>
      <c r="BO1750">
        <f t="shared" si="387"/>
        <v>5.7627287153781813E-2</v>
      </c>
      <c r="DE1750" s="85">
        <v>9.4894951590604737E-2</v>
      </c>
      <c r="DF1750" s="85">
        <v>1</v>
      </c>
      <c r="DG1750" s="85">
        <v>0</v>
      </c>
      <c r="DH1750" s="85">
        <f t="shared" si="390"/>
        <v>1678</v>
      </c>
      <c r="DI1750" s="85">
        <f t="shared" si="390"/>
        <v>67</v>
      </c>
      <c r="DJ1750" s="85">
        <f t="shared" si="388"/>
        <v>0.59073170731707325</v>
      </c>
      <c r="DK1750" s="85">
        <f t="shared" si="388"/>
        <v>0.95379310344827584</v>
      </c>
      <c r="DL1750" s="85">
        <f t="shared" si="389"/>
        <v>2.3263246425567723E-4</v>
      </c>
    </row>
    <row r="1751" spans="2:116">
      <c r="B1751">
        <v>287</v>
      </c>
      <c r="C1751">
        <v>-166</v>
      </c>
      <c r="D1751">
        <v>2.7360000000000002</v>
      </c>
      <c r="E1751">
        <v>0</v>
      </c>
      <c r="F1751">
        <v>4</v>
      </c>
      <c r="G1751">
        <v>5</v>
      </c>
      <c r="H1751">
        <v>2</v>
      </c>
      <c r="I1751">
        <v>1</v>
      </c>
      <c r="J1751">
        <v>1</v>
      </c>
      <c r="K1751">
        <v>2</v>
      </c>
      <c r="L1751">
        <v>2</v>
      </c>
      <c r="M1751">
        <v>9</v>
      </c>
      <c r="N1751">
        <v>1</v>
      </c>
      <c r="O1751">
        <v>0</v>
      </c>
      <c r="P1751">
        <v>1</v>
      </c>
      <c r="Q1751">
        <v>1</v>
      </c>
      <c r="R1751">
        <v>0</v>
      </c>
      <c r="S1751">
        <v>1</v>
      </c>
      <c r="T1751">
        <v>0</v>
      </c>
      <c r="U1751">
        <v>1</v>
      </c>
      <c r="V1751">
        <v>1</v>
      </c>
      <c r="W1751">
        <v>0</v>
      </c>
      <c r="X1751">
        <v>0</v>
      </c>
      <c r="Y1751">
        <v>0</v>
      </c>
      <c r="Z1751">
        <v>1</v>
      </c>
      <c r="AA1751">
        <v>1</v>
      </c>
      <c r="AB1751">
        <v>0</v>
      </c>
      <c r="AF1751">
        <v>21</v>
      </c>
      <c r="AG1751">
        <v>26</v>
      </c>
      <c r="AH1751">
        <v>1.008</v>
      </c>
      <c r="AI1751">
        <v>35</v>
      </c>
      <c r="AJ1751">
        <v>5</v>
      </c>
      <c r="AK1751">
        <v>5</v>
      </c>
      <c r="AL1751">
        <v>2</v>
      </c>
      <c r="AM1751">
        <v>1</v>
      </c>
      <c r="AN1751">
        <v>2</v>
      </c>
      <c r="AO1751">
        <v>2</v>
      </c>
      <c r="AP1751">
        <v>2</v>
      </c>
      <c r="AQ1751">
        <v>4</v>
      </c>
      <c r="AR1751">
        <v>1</v>
      </c>
      <c r="AS1751">
        <v>0</v>
      </c>
      <c r="AT1751">
        <v>1</v>
      </c>
      <c r="AU1751">
        <v>1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1</v>
      </c>
      <c r="BD1751">
        <v>0</v>
      </c>
      <c r="BE1751">
        <v>1</v>
      </c>
      <c r="BF1751" s="15">
        <v>0</v>
      </c>
      <c r="BG1751" s="16">
        <v>1</v>
      </c>
      <c r="BH1751" s="17">
        <f t="shared" si="380"/>
        <v>1</v>
      </c>
      <c r="BI1751">
        <f t="shared" si="381"/>
        <v>0</v>
      </c>
      <c r="BJ1751">
        <f t="shared" si="382"/>
        <v>8.3764075826052387E-2</v>
      </c>
      <c r="BK1751" s="15">
        <f t="shared" si="383"/>
        <v>8.3764075826052387E-2</v>
      </c>
      <c r="BL1751" s="17">
        <f t="shared" si="384"/>
        <v>0.91623592417394761</v>
      </c>
      <c r="BM1751" s="15">
        <f t="shared" si="385"/>
        <v>-8.7481388328804255E-2</v>
      </c>
      <c r="BN1751" s="17">
        <f t="shared" si="386"/>
        <v>100</v>
      </c>
      <c r="BO1751">
        <f t="shared" si="387"/>
        <v>9.1421951067430271E-2</v>
      </c>
      <c r="DE1751" s="85">
        <v>9.490615550391622E-2</v>
      </c>
      <c r="DF1751" s="85">
        <v>1</v>
      </c>
      <c r="DG1751" s="85">
        <v>0</v>
      </c>
      <c r="DH1751" s="85">
        <f t="shared" si="390"/>
        <v>1679</v>
      </c>
      <c r="DI1751" s="85">
        <f t="shared" si="390"/>
        <v>67</v>
      </c>
      <c r="DJ1751" s="85">
        <f t="shared" si="388"/>
        <v>0.59048780487804886</v>
      </c>
      <c r="DK1751" s="85">
        <f t="shared" si="388"/>
        <v>0.95379310344827584</v>
      </c>
      <c r="DL1751" s="85">
        <f t="shared" si="389"/>
        <v>2.3263246425567723E-4</v>
      </c>
    </row>
    <row r="1752" spans="2:116">
      <c r="B1752">
        <v>81</v>
      </c>
      <c r="C1752">
        <v>27</v>
      </c>
      <c r="D1752">
        <v>3.43</v>
      </c>
      <c r="E1752">
        <v>32</v>
      </c>
      <c r="F1752">
        <v>5</v>
      </c>
      <c r="G1752">
        <v>5</v>
      </c>
      <c r="H1752">
        <v>1</v>
      </c>
      <c r="I1752">
        <v>1</v>
      </c>
      <c r="J1752">
        <v>1</v>
      </c>
      <c r="K1752">
        <v>2</v>
      </c>
      <c r="L1752">
        <v>2</v>
      </c>
      <c r="M1752">
        <v>11</v>
      </c>
      <c r="N1752">
        <v>1</v>
      </c>
      <c r="O1752">
        <v>0</v>
      </c>
      <c r="P1752">
        <v>1</v>
      </c>
      <c r="Q1752">
        <v>1</v>
      </c>
      <c r="R1752">
        <v>0</v>
      </c>
      <c r="S1752">
        <v>0</v>
      </c>
      <c r="T1752">
        <v>1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F1752">
        <v>21</v>
      </c>
      <c r="AG1752">
        <v>26</v>
      </c>
      <c r="AH1752">
        <v>1.115</v>
      </c>
      <c r="AI1752">
        <v>24</v>
      </c>
      <c r="AJ1752">
        <v>5</v>
      </c>
      <c r="AK1752">
        <v>6</v>
      </c>
      <c r="AL1752">
        <v>2</v>
      </c>
      <c r="AM1752">
        <v>1</v>
      </c>
      <c r="AN1752">
        <v>1</v>
      </c>
      <c r="AO1752">
        <v>2</v>
      </c>
      <c r="AP1752">
        <v>1</v>
      </c>
      <c r="AQ1752">
        <v>5</v>
      </c>
      <c r="AR1752">
        <v>1</v>
      </c>
      <c r="AS1752">
        <v>0</v>
      </c>
      <c r="AT1752">
        <v>1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1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 s="15">
        <v>0</v>
      </c>
      <c r="BG1752" s="16">
        <v>1</v>
      </c>
      <c r="BH1752" s="17">
        <f t="shared" si="380"/>
        <v>1</v>
      </c>
      <c r="BI1752">
        <f t="shared" si="381"/>
        <v>0</v>
      </c>
      <c r="BJ1752">
        <f t="shared" si="382"/>
        <v>0.20194617039184412</v>
      </c>
      <c r="BK1752" s="15">
        <f t="shared" si="383"/>
        <v>0.20194617039184412</v>
      </c>
      <c r="BL1752" s="17">
        <f t="shared" si="384"/>
        <v>0.79805382960815585</v>
      </c>
      <c r="BM1752" s="15">
        <f t="shared" si="385"/>
        <v>-0.22557922815804018</v>
      </c>
      <c r="BN1752" s="17">
        <f t="shared" si="386"/>
        <v>100</v>
      </c>
      <c r="BO1752">
        <f t="shared" si="387"/>
        <v>0.25304830689303204</v>
      </c>
      <c r="DE1752" s="85">
        <v>9.4954596852474191E-2</v>
      </c>
      <c r="DF1752" s="85">
        <v>1</v>
      </c>
      <c r="DG1752" s="85">
        <v>0</v>
      </c>
      <c r="DH1752" s="85">
        <f t="shared" ref="DH1752:DI1767" si="391">DH1751+DF1752</f>
        <v>1680</v>
      </c>
      <c r="DI1752" s="85">
        <f t="shared" si="391"/>
        <v>67</v>
      </c>
      <c r="DJ1752" s="85">
        <f t="shared" si="388"/>
        <v>0.59024390243902447</v>
      </c>
      <c r="DK1752" s="85">
        <f t="shared" si="388"/>
        <v>0.95379310344827584</v>
      </c>
      <c r="DL1752" s="85">
        <f t="shared" si="389"/>
        <v>2.3263246425567723E-4</v>
      </c>
    </row>
    <row r="1753" spans="2:116">
      <c r="B1753">
        <v>48</v>
      </c>
      <c r="C1753">
        <v>-23</v>
      </c>
      <c r="D1753">
        <v>0.224</v>
      </c>
      <c r="E1753">
        <v>35</v>
      </c>
      <c r="F1753">
        <v>5</v>
      </c>
      <c r="G1753">
        <v>5</v>
      </c>
      <c r="H1753">
        <v>2</v>
      </c>
      <c r="I1753">
        <v>1</v>
      </c>
      <c r="J1753">
        <v>1</v>
      </c>
      <c r="K1753">
        <v>2</v>
      </c>
      <c r="L1753">
        <v>2</v>
      </c>
      <c r="M1753">
        <v>8</v>
      </c>
      <c r="N1753">
        <v>1</v>
      </c>
      <c r="O1753">
        <v>1</v>
      </c>
      <c r="P1753">
        <v>1</v>
      </c>
      <c r="Q1753">
        <v>1</v>
      </c>
      <c r="R1753">
        <v>0</v>
      </c>
      <c r="S1753">
        <v>1</v>
      </c>
      <c r="T1753">
        <v>0</v>
      </c>
      <c r="U1753">
        <v>0</v>
      </c>
      <c r="V1753">
        <v>0</v>
      </c>
      <c r="W1753">
        <v>1</v>
      </c>
      <c r="X1753">
        <v>0</v>
      </c>
      <c r="Y1753">
        <v>0</v>
      </c>
      <c r="Z1753">
        <v>1</v>
      </c>
      <c r="AA1753">
        <v>1</v>
      </c>
      <c r="AB1753">
        <v>1</v>
      </c>
      <c r="AF1753">
        <v>21</v>
      </c>
      <c r="AG1753">
        <v>29</v>
      </c>
      <c r="AH1753">
        <v>2.883</v>
      </c>
      <c r="AI1753">
        <v>8</v>
      </c>
      <c r="AJ1753">
        <v>4</v>
      </c>
      <c r="AK1753">
        <v>4</v>
      </c>
      <c r="AL1753">
        <v>2</v>
      </c>
      <c r="AM1753">
        <v>2</v>
      </c>
      <c r="AN1753">
        <v>1</v>
      </c>
      <c r="AO1753">
        <v>2</v>
      </c>
      <c r="AP1753">
        <v>2</v>
      </c>
      <c r="AQ1753">
        <v>5</v>
      </c>
      <c r="AR1753">
        <v>1</v>
      </c>
      <c r="AS1753">
        <v>0</v>
      </c>
      <c r="AT1753">
        <v>1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1</v>
      </c>
      <c r="BB1753">
        <v>0</v>
      </c>
      <c r="BC1753">
        <v>0</v>
      </c>
      <c r="BD1753">
        <v>0</v>
      </c>
      <c r="BE1753">
        <v>0</v>
      </c>
      <c r="BF1753" s="15">
        <v>0</v>
      </c>
      <c r="BG1753" s="16">
        <v>1</v>
      </c>
      <c r="BH1753" s="17">
        <f t="shared" si="380"/>
        <v>1</v>
      </c>
      <c r="BI1753">
        <f t="shared" si="381"/>
        <v>0</v>
      </c>
      <c r="BJ1753">
        <f t="shared" si="382"/>
        <v>0.11592878305915136</v>
      </c>
      <c r="BK1753" s="15">
        <f t="shared" si="383"/>
        <v>0.11592878305915136</v>
      </c>
      <c r="BL1753" s="17">
        <f t="shared" si="384"/>
        <v>0.88407121694084867</v>
      </c>
      <c r="BM1753" s="15">
        <f t="shared" si="385"/>
        <v>-0.12321765743916807</v>
      </c>
      <c r="BN1753" s="17">
        <f t="shared" si="386"/>
        <v>100</v>
      </c>
      <c r="BO1753">
        <f t="shared" si="387"/>
        <v>0.13113059314418093</v>
      </c>
      <c r="DE1753" s="85">
        <v>9.5054433694401447E-2</v>
      </c>
      <c r="DF1753" s="85">
        <v>1</v>
      </c>
      <c r="DG1753" s="85">
        <v>0</v>
      </c>
      <c r="DH1753" s="85">
        <f t="shared" si="391"/>
        <v>1681</v>
      </c>
      <c r="DI1753" s="85">
        <f t="shared" si="391"/>
        <v>67</v>
      </c>
      <c r="DJ1753" s="85">
        <f t="shared" si="388"/>
        <v>0.59000000000000008</v>
      </c>
      <c r="DK1753" s="85">
        <f t="shared" si="388"/>
        <v>0.95379310344827584</v>
      </c>
      <c r="DL1753" s="85">
        <f t="shared" si="389"/>
        <v>2.3263246425567723E-4</v>
      </c>
    </row>
    <row r="1754" spans="2:116">
      <c r="B1754">
        <v>0</v>
      </c>
      <c r="C1754">
        <v>0</v>
      </c>
      <c r="D1754">
        <v>0</v>
      </c>
      <c r="E1754">
        <v>7</v>
      </c>
      <c r="F1754">
        <v>5</v>
      </c>
      <c r="G1754">
        <v>4</v>
      </c>
      <c r="H1754">
        <v>2</v>
      </c>
      <c r="I1754">
        <v>1</v>
      </c>
      <c r="J1754">
        <v>1</v>
      </c>
      <c r="K1754">
        <v>2</v>
      </c>
      <c r="L1754">
        <v>2</v>
      </c>
      <c r="M1754">
        <v>9</v>
      </c>
      <c r="N1754">
        <v>1</v>
      </c>
      <c r="O1754">
        <v>1</v>
      </c>
      <c r="P1754">
        <v>1</v>
      </c>
      <c r="Q1754">
        <v>1</v>
      </c>
      <c r="R1754">
        <v>0</v>
      </c>
      <c r="S1754">
        <v>0</v>
      </c>
      <c r="T1754">
        <v>0</v>
      </c>
      <c r="U1754">
        <v>0</v>
      </c>
      <c r="V1754">
        <v>1</v>
      </c>
      <c r="W1754">
        <v>1</v>
      </c>
      <c r="X1754">
        <v>0</v>
      </c>
      <c r="Y1754">
        <v>0</v>
      </c>
      <c r="Z1754">
        <v>0</v>
      </c>
      <c r="AA1754">
        <v>1</v>
      </c>
      <c r="AB1754">
        <v>1</v>
      </c>
      <c r="AF1754">
        <v>21</v>
      </c>
      <c r="AG1754">
        <v>31</v>
      </c>
      <c r="AH1754">
        <v>1.216</v>
      </c>
      <c r="AI1754">
        <v>15</v>
      </c>
      <c r="AJ1754">
        <v>2</v>
      </c>
      <c r="AK1754">
        <v>6</v>
      </c>
      <c r="AL1754">
        <v>2</v>
      </c>
      <c r="AM1754">
        <v>1</v>
      </c>
      <c r="AN1754">
        <v>1</v>
      </c>
      <c r="AO1754">
        <v>2</v>
      </c>
      <c r="AP1754">
        <v>2</v>
      </c>
      <c r="AQ1754">
        <v>6</v>
      </c>
      <c r="AR1754">
        <v>1</v>
      </c>
      <c r="AS1754">
        <v>0</v>
      </c>
      <c r="AT1754">
        <v>1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1</v>
      </c>
      <c r="BF1754" s="15">
        <v>0</v>
      </c>
      <c r="BG1754" s="16">
        <v>1</v>
      </c>
      <c r="BH1754" s="17">
        <f t="shared" si="380"/>
        <v>1</v>
      </c>
      <c r="BI1754">
        <f t="shared" si="381"/>
        <v>0</v>
      </c>
      <c r="BJ1754">
        <f t="shared" si="382"/>
        <v>0.11042088463580636</v>
      </c>
      <c r="BK1754" s="15">
        <f t="shared" si="383"/>
        <v>0.11042088463580636</v>
      </c>
      <c r="BL1754" s="17">
        <f t="shared" si="384"/>
        <v>0.88957911536419365</v>
      </c>
      <c r="BM1754" s="15">
        <f t="shared" si="385"/>
        <v>-0.11700683219552975</v>
      </c>
      <c r="BN1754" s="17">
        <f t="shared" si="386"/>
        <v>100</v>
      </c>
      <c r="BO1754">
        <f t="shared" si="387"/>
        <v>0.12412710992051568</v>
      </c>
      <c r="DE1754" s="85">
        <v>9.5063066791225601E-2</v>
      </c>
      <c r="DF1754" s="85">
        <v>1</v>
      </c>
      <c r="DG1754" s="85">
        <v>0</v>
      </c>
      <c r="DH1754" s="85">
        <f t="shared" si="391"/>
        <v>1682</v>
      </c>
      <c r="DI1754" s="85">
        <f t="shared" si="391"/>
        <v>67</v>
      </c>
      <c r="DJ1754" s="85">
        <f t="shared" si="388"/>
        <v>0.58975609756097569</v>
      </c>
      <c r="DK1754" s="85">
        <f t="shared" si="388"/>
        <v>0.95379310344827584</v>
      </c>
      <c r="DL1754" s="85">
        <f t="shared" si="389"/>
        <v>2.3263246425567723E-4</v>
      </c>
    </row>
    <row r="1755" spans="2:116">
      <c r="B1755">
        <v>72</v>
      </c>
      <c r="C1755">
        <v>86</v>
      </c>
      <c r="D1755">
        <v>9.4649999999999999</v>
      </c>
      <c r="E1755">
        <v>4</v>
      </c>
      <c r="F1755">
        <v>5</v>
      </c>
      <c r="G1755">
        <v>3</v>
      </c>
      <c r="H1755">
        <v>2</v>
      </c>
      <c r="I1755">
        <v>1</v>
      </c>
      <c r="J1755">
        <v>1</v>
      </c>
      <c r="K1755">
        <v>2</v>
      </c>
      <c r="L1755">
        <v>2</v>
      </c>
      <c r="M1755">
        <v>7</v>
      </c>
      <c r="N1755">
        <v>1</v>
      </c>
      <c r="O1755">
        <v>0</v>
      </c>
      <c r="P1755">
        <v>1</v>
      </c>
      <c r="Q1755">
        <v>1</v>
      </c>
      <c r="R1755">
        <v>0</v>
      </c>
      <c r="S1755">
        <v>0</v>
      </c>
      <c r="T1755">
        <v>0</v>
      </c>
      <c r="U1755">
        <v>0</v>
      </c>
      <c r="V1755">
        <v>1</v>
      </c>
      <c r="W1755">
        <v>0</v>
      </c>
      <c r="X1755">
        <v>0</v>
      </c>
      <c r="Y1755">
        <v>1</v>
      </c>
      <c r="Z1755">
        <v>1</v>
      </c>
      <c r="AA1755">
        <v>1</v>
      </c>
      <c r="AB1755">
        <v>1</v>
      </c>
      <c r="AF1755">
        <v>21</v>
      </c>
      <c r="AG1755">
        <v>36</v>
      </c>
      <c r="AH1755">
        <v>0</v>
      </c>
      <c r="AI1755">
        <v>10</v>
      </c>
      <c r="AJ1755">
        <v>3</v>
      </c>
      <c r="AK1755">
        <v>6</v>
      </c>
      <c r="AL1755">
        <v>1</v>
      </c>
      <c r="AM1755">
        <v>1</v>
      </c>
      <c r="AN1755">
        <v>1</v>
      </c>
      <c r="AO1755">
        <v>2</v>
      </c>
      <c r="AP1755">
        <v>1</v>
      </c>
      <c r="AQ1755">
        <v>6</v>
      </c>
      <c r="AR1755">
        <v>0</v>
      </c>
      <c r="AS1755">
        <v>0</v>
      </c>
      <c r="AT1755">
        <v>1</v>
      </c>
      <c r="AU1755">
        <v>0</v>
      </c>
      <c r="AV1755">
        <v>1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 s="15">
        <v>0</v>
      </c>
      <c r="BG1755" s="16">
        <v>1</v>
      </c>
      <c r="BH1755" s="17">
        <f t="shared" si="380"/>
        <v>1</v>
      </c>
      <c r="BI1755">
        <f t="shared" si="381"/>
        <v>0</v>
      </c>
      <c r="BJ1755">
        <f t="shared" si="382"/>
        <v>7.5436620600440596E-2</v>
      </c>
      <c r="BK1755" s="15">
        <f t="shared" si="383"/>
        <v>7.5436620600440596E-2</v>
      </c>
      <c r="BL1755" s="17">
        <f t="shared" si="384"/>
        <v>0.92456337939955935</v>
      </c>
      <c r="BM1755" s="15">
        <f t="shared" si="385"/>
        <v>-7.8433675178039272E-2</v>
      </c>
      <c r="BN1755" s="17">
        <f t="shared" si="386"/>
        <v>100</v>
      </c>
      <c r="BO1755">
        <f t="shared" si="387"/>
        <v>8.1591616411880299E-2</v>
      </c>
      <c r="DE1755" s="85">
        <v>9.5083476918041435E-2</v>
      </c>
      <c r="DF1755" s="85">
        <v>1</v>
      </c>
      <c r="DG1755" s="85">
        <v>0</v>
      </c>
      <c r="DH1755" s="85">
        <f t="shared" si="391"/>
        <v>1683</v>
      </c>
      <c r="DI1755" s="85">
        <f t="shared" si="391"/>
        <v>67</v>
      </c>
      <c r="DJ1755" s="85">
        <f t="shared" si="388"/>
        <v>0.5895121951219513</v>
      </c>
      <c r="DK1755" s="85">
        <f t="shared" si="388"/>
        <v>0.95379310344827584</v>
      </c>
      <c r="DL1755" s="85">
        <f t="shared" si="389"/>
        <v>2.3263246425567723E-4</v>
      </c>
    </row>
    <row r="1756" spans="2:116">
      <c r="B1756">
        <v>19</v>
      </c>
      <c r="C1756">
        <v>107</v>
      </c>
      <c r="D1756">
        <v>0</v>
      </c>
      <c r="E1756">
        <v>8</v>
      </c>
      <c r="F1756">
        <v>5</v>
      </c>
      <c r="G1756">
        <v>3</v>
      </c>
      <c r="H1756">
        <v>2</v>
      </c>
      <c r="I1756">
        <v>1</v>
      </c>
      <c r="J1756">
        <v>1</v>
      </c>
      <c r="K1756">
        <v>1</v>
      </c>
      <c r="L1756">
        <v>1</v>
      </c>
      <c r="M1756">
        <v>10</v>
      </c>
      <c r="N1756">
        <v>0</v>
      </c>
      <c r="O1756">
        <v>0</v>
      </c>
      <c r="P1756">
        <v>1</v>
      </c>
      <c r="Q1756">
        <v>1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F1756">
        <v>21</v>
      </c>
      <c r="AG1756">
        <v>41</v>
      </c>
      <c r="AH1756">
        <v>1.538</v>
      </c>
      <c r="AI1756">
        <v>25</v>
      </c>
      <c r="AJ1756">
        <v>4</v>
      </c>
      <c r="AK1756">
        <v>5</v>
      </c>
      <c r="AL1756">
        <v>2</v>
      </c>
      <c r="AM1756">
        <v>1</v>
      </c>
      <c r="AN1756">
        <v>1</v>
      </c>
      <c r="AO1756">
        <v>2</v>
      </c>
      <c r="AP1756">
        <v>2</v>
      </c>
      <c r="AQ1756">
        <v>9</v>
      </c>
      <c r="AR1756">
        <v>0</v>
      </c>
      <c r="AS1756">
        <v>0</v>
      </c>
      <c r="AT1756">
        <v>1</v>
      </c>
      <c r="AU1756">
        <v>1</v>
      </c>
      <c r="AV1756">
        <v>0</v>
      </c>
      <c r="AW1756">
        <v>0</v>
      </c>
      <c r="AX1756">
        <v>0</v>
      </c>
      <c r="AY1756">
        <v>0</v>
      </c>
      <c r="AZ1756">
        <v>1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 s="15">
        <v>0</v>
      </c>
      <c r="BG1756" s="16">
        <v>1</v>
      </c>
      <c r="BH1756" s="17">
        <f t="shared" si="380"/>
        <v>1</v>
      </c>
      <c r="BI1756">
        <f t="shared" si="381"/>
        <v>0</v>
      </c>
      <c r="BJ1756">
        <f t="shared" si="382"/>
        <v>0.34190415354225745</v>
      </c>
      <c r="BK1756" s="15">
        <f t="shared" si="383"/>
        <v>0.34190415354225745</v>
      </c>
      <c r="BL1756" s="17">
        <f t="shared" si="384"/>
        <v>0.65809584645774255</v>
      </c>
      <c r="BM1756" s="15">
        <f t="shared" si="385"/>
        <v>-0.4184046949550505</v>
      </c>
      <c r="BN1756" s="17">
        <f t="shared" si="386"/>
        <v>100</v>
      </c>
      <c r="BO1756">
        <f t="shared" si="387"/>
        <v>0.51953549833597334</v>
      </c>
      <c r="DE1756" s="85">
        <v>9.5118719480705036E-2</v>
      </c>
      <c r="DF1756" s="85">
        <v>1</v>
      </c>
      <c r="DG1756" s="85">
        <v>0</v>
      </c>
      <c r="DH1756" s="85">
        <f t="shared" si="391"/>
        <v>1684</v>
      </c>
      <c r="DI1756" s="85">
        <f t="shared" si="391"/>
        <v>67</v>
      </c>
      <c r="DJ1756" s="85">
        <f t="shared" si="388"/>
        <v>0.58926829268292691</v>
      </c>
      <c r="DK1756" s="85">
        <f t="shared" si="388"/>
        <v>0.95379310344827584</v>
      </c>
      <c r="DL1756" s="85">
        <f t="shared" si="389"/>
        <v>2.3263246425567723E-4</v>
      </c>
    </row>
    <row r="1757" spans="2:116">
      <c r="B1757">
        <v>108</v>
      </c>
      <c r="C1757">
        <v>-4</v>
      </c>
      <c r="D1757">
        <v>0.45900000000000002</v>
      </c>
      <c r="E1757">
        <v>20</v>
      </c>
      <c r="F1757">
        <v>5</v>
      </c>
      <c r="G1757">
        <v>4</v>
      </c>
      <c r="H1757">
        <v>2</v>
      </c>
      <c r="I1757">
        <v>1</v>
      </c>
      <c r="J1757">
        <v>1</v>
      </c>
      <c r="K1757">
        <v>2</v>
      </c>
      <c r="L1757">
        <v>1</v>
      </c>
      <c r="M1757">
        <v>8</v>
      </c>
      <c r="N1757">
        <v>1</v>
      </c>
      <c r="O1757">
        <v>0</v>
      </c>
      <c r="P1757">
        <v>0</v>
      </c>
      <c r="Q1757">
        <v>0</v>
      </c>
      <c r="R1757">
        <v>0</v>
      </c>
      <c r="S1757">
        <v>1</v>
      </c>
      <c r="T1757">
        <v>0</v>
      </c>
      <c r="U1757">
        <v>0</v>
      </c>
      <c r="V1757">
        <v>1</v>
      </c>
      <c r="W1757">
        <v>0</v>
      </c>
      <c r="X1757">
        <v>0</v>
      </c>
      <c r="Y1757">
        <v>0</v>
      </c>
      <c r="Z1757">
        <v>0</v>
      </c>
      <c r="AA1757">
        <v>1</v>
      </c>
      <c r="AB1757">
        <v>1</v>
      </c>
      <c r="AF1757">
        <v>21</v>
      </c>
      <c r="AG1757">
        <v>45</v>
      </c>
      <c r="AH1757">
        <v>5.407</v>
      </c>
      <c r="AI1757">
        <v>15</v>
      </c>
      <c r="AJ1757">
        <v>4</v>
      </c>
      <c r="AK1757">
        <v>4</v>
      </c>
      <c r="AL1757">
        <v>1</v>
      </c>
      <c r="AM1757">
        <v>1</v>
      </c>
      <c r="AN1757">
        <v>1</v>
      </c>
      <c r="AO1757">
        <v>2</v>
      </c>
      <c r="AP1757">
        <v>1</v>
      </c>
      <c r="AQ1757">
        <v>7</v>
      </c>
      <c r="AR1757">
        <v>1</v>
      </c>
      <c r="AS1757">
        <v>0</v>
      </c>
      <c r="AT1757">
        <v>1</v>
      </c>
      <c r="AU1757">
        <v>1</v>
      </c>
      <c r="AV1757">
        <v>0</v>
      </c>
      <c r="AW1757">
        <v>0</v>
      </c>
      <c r="AX1757">
        <v>0</v>
      </c>
      <c r="AY1757">
        <v>0</v>
      </c>
      <c r="AZ1757">
        <v>1</v>
      </c>
      <c r="BA1757">
        <v>1</v>
      </c>
      <c r="BB1757">
        <v>1</v>
      </c>
      <c r="BC1757">
        <v>0</v>
      </c>
      <c r="BD1757">
        <v>0</v>
      </c>
      <c r="BE1757">
        <v>0</v>
      </c>
      <c r="BF1757" s="15">
        <v>1</v>
      </c>
      <c r="BG1757" s="16">
        <v>0</v>
      </c>
      <c r="BH1757" s="17">
        <f t="shared" si="380"/>
        <v>1</v>
      </c>
      <c r="BI1757">
        <f t="shared" si="381"/>
        <v>1</v>
      </c>
      <c r="BJ1757">
        <f t="shared" si="382"/>
        <v>0.76239578208754577</v>
      </c>
      <c r="BK1757" s="15">
        <f t="shared" si="383"/>
        <v>0.76239578208754577</v>
      </c>
      <c r="BL1757" s="17">
        <f t="shared" si="384"/>
        <v>0.23760421791245423</v>
      </c>
      <c r="BM1757" s="15">
        <f t="shared" si="385"/>
        <v>-0.27128945907147561</v>
      </c>
      <c r="BN1757" s="17">
        <f t="shared" si="386"/>
        <v>100</v>
      </c>
      <c r="BO1757">
        <f t="shared" si="387"/>
        <v>0.31165468578782113</v>
      </c>
      <c r="DE1757" s="85">
        <v>9.5190331674948406E-2</v>
      </c>
      <c r="DF1757" s="85">
        <v>1</v>
      </c>
      <c r="DG1757" s="85">
        <v>0</v>
      </c>
      <c r="DH1757" s="85">
        <f t="shared" si="391"/>
        <v>1685</v>
      </c>
      <c r="DI1757" s="85">
        <f t="shared" si="391"/>
        <v>67</v>
      </c>
      <c r="DJ1757" s="85">
        <f t="shared" si="388"/>
        <v>0.58902439024390252</v>
      </c>
      <c r="DK1757" s="85">
        <f t="shared" si="388"/>
        <v>0.95379310344827584</v>
      </c>
      <c r="DL1757" s="85">
        <f t="shared" si="389"/>
        <v>2.3263246425567723E-4</v>
      </c>
    </row>
    <row r="1758" spans="2:116">
      <c r="B1758">
        <v>33</v>
      </c>
      <c r="C1758">
        <v>-6</v>
      </c>
      <c r="D1758">
        <v>0.29099999999999998</v>
      </c>
      <c r="E1758">
        <v>0</v>
      </c>
      <c r="F1758">
        <v>5</v>
      </c>
      <c r="G1758">
        <v>4</v>
      </c>
      <c r="H1758">
        <v>1</v>
      </c>
      <c r="I1758">
        <v>1</v>
      </c>
      <c r="J1758">
        <v>1</v>
      </c>
      <c r="K1758">
        <v>2</v>
      </c>
      <c r="L1758">
        <v>2</v>
      </c>
      <c r="M1758">
        <v>7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F1758">
        <v>21</v>
      </c>
      <c r="AG1758">
        <v>45</v>
      </c>
      <c r="AH1758">
        <v>5.4809999999999999</v>
      </c>
      <c r="AI1758">
        <v>19</v>
      </c>
      <c r="AJ1758">
        <v>3</v>
      </c>
      <c r="AK1758">
        <v>6</v>
      </c>
      <c r="AL1758">
        <v>2</v>
      </c>
      <c r="AM1758">
        <v>2</v>
      </c>
      <c r="AN1758">
        <v>1</v>
      </c>
      <c r="AO1758">
        <v>2</v>
      </c>
      <c r="AP1758">
        <v>2</v>
      </c>
      <c r="AQ1758">
        <v>5</v>
      </c>
      <c r="AR1758">
        <v>1</v>
      </c>
      <c r="AS1758">
        <v>1</v>
      </c>
      <c r="AT1758">
        <v>1</v>
      </c>
      <c r="AU1758">
        <v>1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 s="15">
        <v>0</v>
      </c>
      <c r="BG1758" s="16">
        <v>1</v>
      </c>
      <c r="BH1758" s="17">
        <f t="shared" si="380"/>
        <v>1</v>
      </c>
      <c r="BI1758">
        <f t="shared" si="381"/>
        <v>0</v>
      </c>
      <c r="BJ1758">
        <f t="shared" si="382"/>
        <v>0.21712431968037754</v>
      </c>
      <c r="BK1758" s="15">
        <f t="shared" si="383"/>
        <v>0.21712431968037754</v>
      </c>
      <c r="BL1758" s="17">
        <f t="shared" si="384"/>
        <v>0.7828756803196224</v>
      </c>
      <c r="BM1758" s="15">
        <f t="shared" si="385"/>
        <v>-0.24478136913534435</v>
      </c>
      <c r="BN1758" s="17">
        <f t="shared" si="386"/>
        <v>100</v>
      </c>
      <c r="BO1758">
        <f t="shared" si="387"/>
        <v>0.27734201628505412</v>
      </c>
      <c r="DE1758" s="85">
        <v>9.5229468672513279E-2</v>
      </c>
      <c r="DF1758" s="85">
        <v>1</v>
      </c>
      <c r="DG1758" s="85">
        <v>0</v>
      </c>
      <c r="DH1758" s="85">
        <f t="shared" si="391"/>
        <v>1686</v>
      </c>
      <c r="DI1758" s="85">
        <f t="shared" si="391"/>
        <v>67</v>
      </c>
      <c r="DJ1758" s="85">
        <f t="shared" si="388"/>
        <v>0.58878048780487813</v>
      </c>
      <c r="DK1758" s="85">
        <f t="shared" si="388"/>
        <v>0.95379310344827584</v>
      </c>
      <c r="DL1758" s="85">
        <f t="shared" si="389"/>
        <v>2.3263246425567723E-4</v>
      </c>
    </row>
    <row r="1759" spans="2:116">
      <c r="B1759">
        <v>94</v>
      </c>
      <c r="C1759">
        <v>-34</v>
      </c>
      <c r="D1759">
        <v>0.92800000000000005</v>
      </c>
      <c r="E1759">
        <v>37</v>
      </c>
      <c r="F1759">
        <v>5</v>
      </c>
      <c r="G1759">
        <v>6</v>
      </c>
      <c r="H1759">
        <v>2</v>
      </c>
      <c r="I1759">
        <v>1</v>
      </c>
      <c r="J1759">
        <v>1</v>
      </c>
      <c r="K1759">
        <v>2</v>
      </c>
      <c r="L1759">
        <v>2</v>
      </c>
      <c r="M1759">
        <v>11</v>
      </c>
      <c r="N1759">
        <v>0</v>
      </c>
      <c r="O1759">
        <v>1</v>
      </c>
      <c r="P1759">
        <v>1</v>
      </c>
      <c r="Q1759">
        <v>1</v>
      </c>
      <c r="R1759">
        <v>0</v>
      </c>
      <c r="S1759">
        <v>0</v>
      </c>
      <c r="T1759">
        <v>0</v>
      </c>
      <c r="U1759">
        <v>0</v>
      </c>
      <c r="V1759">
        <v>1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1</v>
      </c>
      <c r="AF1759">
        <v>21</v>
      </c>
      <c r="AG1759">
        <v>48</v>
      </c>
      <c r="AH1759">
        <v>15.178000000000001</v>
      </c>
      <c r="AI1759">
        <v>4</v>
      </c>
      <c r="AJ1759">
        <v>2</v>
      </c>
      <c r="AK1759">
        <v>4</v>
      </c>
      <c r="AL1759">
        <v>2</v>
      </c>
      <c r="AM1759">
        <v>1</v>
      </c>
      <c r="AN1759">
        <v>1</v>
      </c>
      <c r="AO1759">
        <v>2</v>
      </c>
      <c r="AP1759">
        <v>2</v>
      </c>
      <c r="AQ1759">
        <v>6</v>
      </c>
      <c r="AR1759">
        <v>0</v>
      </c>
      <c r="AS1759">
        <v>0</v>
      </c>
      <c r="AT1759">
        <v>1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 s="15">
        <v>0</v>
      </c>
      <c r="BG1759" s="16">
        <v>1</v>
      </c>
      <c r="BH1759" s="17">
        <f t="shared" si="380"/>
        <v>1</v>
      </c>
      <c r="BI1759">
        <f t="shared" si="381"/>
        <v>0</v>
      </c>
      <c r="BJ1759">
        <f t="shared" si="382"/>
        <v>0.14914265542691268</v>
      </c>
      <c r="BK1759" s="15">
        <f t="shared" si="383"/>
        <v>0.14914265542691268</v>
      </c>
      <c r="BL1759" s="17">
        <f t="shared" si="384"/>
        <v>0.85085734457308737</v>
      </c>
      <c r="BM1759" s="15">
        <f t="shared" si="385"/>
        <v>-0.16151079715976899</v>
      </c>
      <c r="BN1759" s="17">
        <f t="shared" si="386"/>
        <v>100</v>
      </c>
      <c r="BO1759">
        <f t="shared" si="387"/>
        <v>0.17528514783138427</v>
      </c>
      <c r="DE1759" s="85">
        <v>9.5379401548194104E-2</v>
      </c>
      <c r="DF1759" s="85">
        <v>1</v>
      </c>
      <c r="DG1759" s="85">
        <v>0</v>
      </c>
      <c r="DH1759" s="85">
        <f t="shared" si="391"/>
        <v>1687</v>
      </c>
      <c r="DI1759" s="85">
        <f t="shared" si="391"/>
        <v>67</v>
      </c>
      <c r="DJ1759" s="85">
        <f t="shared" si="388"/>
        <v>0.58853658536585374</v>
      </c>
      <c r="DK1759" s="85">
        <f t="shared" si="388"/>
        <v>0.95379310344827584</v>
      </c>
      <c r="DL1759" s="85">
        <f t="shared" si="389"/>
        <v>2.3263246425567723E-4</v>
      </c>
    </row>
    <row r="1760" spans="2:116">
      <c r="B1760">
        <v>82</v>
      </c>
      <c r="C1760">
        <v>-35</v>
      </c>
      <c r="D1760">
        <v>0.218</v>
      </c>
      <c r="E1760">
        <v>23</v>
      </c>
      <c r="F1760">
        <v>4</v>
      </c>
      <c r="G1760">
        <v>4</v>
      </c>
      <c r="H1760">
        <v>2</v>
      </c>
      <c r="I1760">
        <v>1</v>
      </c>
      <c r="J1760">
        <v>2</v>
      </c>
      <c r="K1760">
        <v>2</v>
      </c>
      <c r="L1760">
        <v>2</v>
      </c>
      <c r="M1760">
        <v>7</v>
      </c>
      <c r="N1760">
        <v>0</v>
      </c>
      <c r="O1760">
        <v>0</v>
      </c>
      <c r="P1760">
        <v>1</v>
      </c>
      <c r="Q1760">
        <v>1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1</v>
      </c>
      <c r="AF1760">
        <v>21</v>
      </c>
      <c r="AG1760">
        <v>56</v>
      </c>
      <c r="AH1760">
        <v>1.4550000000000001</v>
      </c>
      <c r="AI1760">
        <v>33</v>
      </c>
      <c r="AJ1760">
        <v>3</v>
      </c>
      <c r="AK1760">
        <v>6</v>
      </c>
      <c r="AL1760">
        <v>1</v>
      </c>
      <c r="AM1760">
        <v>2</v>
      </c>
      <c r="AN1760">
        <v>1</v>
      </c>
      <c r="AO1760">
        <v>2</v>
      </c>
      <c r="AP1760">
        <v>2</v>
      </c>
      <c r="AQ1760">
        <v>6</v>
      </c>
      <c r="AR1760">
        <v>1</v>
      </c>
      <c r="AS1760">
        <v>0</v>
      </c>
      <c r="AT1760">
        <v>1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 s="15">
        <v>0</v>
      </c>
      <c r="BG1760" s="16">
        <v>1</v>
      </c>
      <c r="BH1760" s="17">
        <f t="shared" si="380"/>
        <v>1</v>
      </c>
      <c r="BI1760">
        <f t="shared" si="381"/>
        <v>0</v>
      </c>
      <c r="BJ1760">
        <f t="shared" si="382"/>
        <v>7.0963670778944263E-2</v>
      </c>
      <c r="BK1760" s="15">
        <f t="shared" si="383"/>
        <v>7.0963670778944263E-2</v>
      </c>
      <c r="BL1760" s="17">
        <f t="shared" si="384"/>
        <v>0.92903632922105572</v>
      </c>
      <c r="BM1760" s="15">
        <f t="shared" si="385"/>
        <v>-7.3607435205183439E-2</v>
      </c>
      <c r="BN1760" s="17">
        <f t="shared" si="386"/>
        <v>100</v>
      </c>
      <c r="BO1760">
        <f t="shared" si="387"/>
        <v>7.6384172014503759E-2</v>
      </c>
      <c r="DE1760" s="85">
        <v>9.5407315759831565E-2</v>
      </c>
      <c r="DF1760" s="85">
        <v>1</v>
      </c>
      <c r="DG1760" s="85">
        <v>0</v>
      </c>
      <c r="DH1760" s="85">
        <f t="shared" si="391"/>
        <v>1688</v>
      </c>
      <c r="DI1760" s="85">
        <f t="shared" si="391"/>
        <v>67</v>
      </c>
      <c r="DJ1760" s="85">
        <f t="shared" si="388"/>
        <v>0.58829268292682935</v>
      </c>
      <c r="DK1760" s="85">
        <f t="shared" si="388"/>
        <v>0.95379310344827584</v>
      </c>
      <c r="DL1760" s="85">
        <f t="shared" si="389"/>
        <v>2.3263246425567723E-4</v>
      </c>
    </row>
    <row r="1761" spans="2:116">
      <c r="B1761">
        <v>65</v>
      </c>
      <c r="C1761">
        <v>-17</v>
      </c>
      <c r="D1761">
        <v>1.712</v>
      </c>
      <c r="E1761">
        <v>5</v>
      </c>
      <c r="F1761">
        <v>5</v>
      </c>
      <c r="G1761">
        <v>3</v>
      </c>
      <c r="H1761">
        <v>2</v>
      </c>
      <c r="I1761">
        <v>1</v>
      </c>
      <c r="J1761">
        <v>1</v>
      </c>
      <c r="K1761">
        <v>2</v>
      </c>
      <c r="L1761">
        <v>2</v>
      </c>
      <c r="M1761">
        <v>9</v>
      </c>
      <c r="N1761">
        <v>1</v>
      </c>
      <c r="O1761">
        <v>0</v>
      </c>
      <c r="P1761">
        <v>1</v>
      </c>
      <c r="Q1761">
        <v>1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1</v>
      </c>
      <c r="AF1761">
        <v>21</v>
      </c>
      <c r="AG1761">
        <v>64</v>
      </c>
      <c r="AH1761">
        <v>7.7220000000000004</v>
      </c>
      <c r="AI1761">
        <v>15</v>
      </c>
      <c r="AJ1761">
        <v>5</v>
      </c>
      <c r="AK1761">
        <v>4</v>
      </c>
      <c r="AL1761">
        <v>2</v>
      </c>
      <c r="AM1761">
        <v>1</v>
      </c>
      <c r="AN1761">
        <v>1</v>
      </c>
      <c r="AO1761">
        <v>2</v>
      </c>
      <c r="AP1761">
        <v>2</v>
      </c>
      <c r="AQ1761">
        <v>9</v>
      </c>
      <c r="AR1761">
        <v>0</v>
      </c>
      <c r="AS1761">
        <v>1</v>
      </c>
      <c r="AT1761">
        <v>0</v>
      </c>
      <c r="AU1761">
        <v>1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1</v>
      </c>
      <c r="BF1761" s="15">
        <v>0</v>
      </c>
      <c r="BG1761" s="16">
        <v>1</v>
      </c>
      <c r="BH1761" s="17">
        <f t="shared" si="380"/>
        <v>1</v>
      </c>
      <c r="BI1761">
        <f t="shared" si="381"/>
        <v>0</v>
      </c>
      <c r="BJ1761">
        <f t="shared" si="382"/>
        <v>0.20861284885599274</v>
      </c>
      <c r="BK1761" s="15">
        <f t="shared" si="383"/>
        <v>0.20861284885599274</v>
      </c>
      <c r="BL1761" s="17">
        <f t="shared" si="384"/>
        <v>0.79138715114400726</v>
      </c>
      <c r="BM1761" s="15">
        <f t="shared" si="385"/>
        <v>-0.23396798576533212</v>
      </c>
      <c r="BN1761" s="17">
        <f t="shared" si="386"/>
        <v>100</v>
      </c>
      <c r="BO1761">
        <f t="shared" si="387"/>
        <v>0.26360403824402229</v>
      </c>
      <c r="DE1761" s="85">
        <v>9.5453353924303597E-2</v>
      </c>
      <c r="DF1761" s="85">
        <v>1</v>
      </c>
      <c r="DG1761" s="85">
        <v>0</v>
      </c>
      <c r="DH1761" s="85">
        <f t="shared" si="391"/>
        <v>1689</v>
      </c>
      <c r="DI1761" s="85">
        <f t="shared" si="391"/>
        <v>67</v>
      </c>
      <c r="DJ1761" s="85">
        <f t="shared" si="388"/>
        <v>0.58804878048780496</v>
      </c>
      <c r="DK1761" s="85">
        <f t="shared" si="388"/>
        <v>0.95379310344827584</v>
      </c>
      <c r="DL1761" s="85">
        <f t="shared" si="389"/>
        <v>2.3263246425567723E-4</v>
      </c>
    </row>
    <row r="1762" spans="2:116">
      <c r="B1762">
        <v>75</v>
      </c>
      <c r="C1762">
        <v>60</v>
      </c>
      <c r="D1762">
        <v>7.9379999999999997</v>
      </c>
      <c r="E1762">
        <v>20</v>
      </c>
      <c r="F1762">
        <v>5</v>
      </c>
      <c r="G1762">
        <v>6</v>
      </c>
      <c r="H1762">
        <v>2</v>
      </c>
      <c r="I1762">
        <v>1</v>
      </c>
      <c r="J1762">
        <v>1</v>
      </c>
      <c r="K1762">
        <v>2</v>
      </c>
      <c r="L1762">
        <v>1</v>
      </c>
      <c r="M1762">
        <v>9</v>
      </c>
      <c r="N1762">
        <v>1</v>
      </c>
      <c r="O1762">
        <v>0</v>
      </c>
      <c r="P1762">
        <v>1</v>
      </c>
      <c r="Q1762">
        <v>1</v>
      </c>
      <c r="R1762">
        <v>0</v>
      </c>
      <c r="S1762">
        <v>0</v>
      </c>
      <c r="T1762">
        <v>0</v>
      </c>
      <c r="U1762">
        <v>0</v>
      </c>
      <c r="V1762">
        <v>1</v>
      </c>
      <c r="W1762">
        <v>0</v>
      </c>
      <c r="X1762">
        <v>1</v>
      </c>
      <c r="Y1762">
        <v>0</v>
      </c>
      <c r="Z1762">
        <v>0</v>
      </c>
      <c r="AA1762">
        <v>0</v>
      </c>
      <c r="AB1762">
        <v>1</v>
      </c>
      <c r="AF1762">
        <v>21</v>
      </c>
      <c r="AG1762">
        <v>93</v>
      </c>
      <c r="AH1762">
        <v>7.0460000000000003</v>
      </c>
      <c r="AI1762">
        <v>5</v>
      </c>
      <c r="AJ1762">
        <v>3</v>
      </c>
      <c r="AK1762">
        <v>5</v>
      </c>
      <c r="AL1762">
        <v>1</v>
      </c>
      <c r="AM1762">
        <v>2</v>
      </c>
      <c r="AN1762">
        <v>1</v>
      </c>
      <c r="AO1762">
        <v>2</v>
      </c>
      <c r="AP1762">
        <v>2</v>
      </c>
      <c r="AQ1762">
        <v>6</v>
      </c>
      <c r="AR1762">
        <v>1</v>
      </c>
      <c r="AS1762">
        <v>1</v>
      </c>
      <c r="AT1762">
        <v>1</v>
      </c>
      <c r="AU1762">
        <v>1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1</v>
      </c>
      <c r="BB1762">
        <v>0</v>
      </c>
      <c r="BC1762">
        <v>0</v>
      </c>
      <c r="BD1762">
        <v>0</v>
      </c>
      <c r="BE1762">
        <v>0</v>
      </c>
      <c r="BF1762" s="15">
        <v>0</v>
      </c>
      <c r="BG1762" s="16">
        <v>1</v>
      </c>
      <c r="BH1762" s="17">
        <f t="shared" si="380"/>
        <v>1</v>
      </c>
      <c r="BI1762">
        <f t="shared" si="381"/>
        <v>0</v>
      </c>
      <c r="BJ1762">
        <f t="shared" si="382"/>
        <v>0.31832047310323108</v>
      </c>
      <c r="BK1762" s="15">
        <f t="shared" si="383"/>
        <v>0.31832047310323108</v>
      </c>
      <c r="BL1762" s="17">
        <f t="shared" si="384"/>
        <v>0.68167952689676892</v>
      </c>
      <c r="BM1762" s="15">
        <f t="shared" si="385"/>
        <v>-0.38319563348807212</v>
      </c>
      <c r="BN1762" s="17">
        <f t="shared" si="386"/>
        <v>100</v>
      </c>
      <c r="BO1762">
        <f t="shared" si="387"/>
        <v>0.46696498947581916</v>
      </c>
      <c r="DE1762" s="85">
        <v>9.5508343298202319E-2</v>
      </c>
      <c r="DF1762" s="85">
        <v>1</v>
      </c>
      <c r="DG1762" s="85">
        <v>0</v>
      </c>
      <c r="DH1762" s="85">
        <f t="shared" si="391"/>
        <v>1690</v>
      </c>
      <c r="DI1762" s="85">
        <f t="shared" si="391"/>
        <v>67</v>
      </c>
      <c r="DJ1762" s="85">
        <f t="shared" si="388"/>
        <v>0.58780487804878057</v>
      </c>
      <c r="DK1762" s="85">
        <f t="shared" si="388"/>
        <v>0.95379310344827584</v>
      </c>
      <c r="DL1762" s="85">
        <f t="shared" si="389"/>
        <v>2.3263246425567723E-4</v>
      </c>
    </row>
    <row r="1763" spans="2:116">
      <c r="B1763">
        <v>171</v>
      </c>
      <c r="C1763">
        <v>-46</v>
      </c>
      <c r="D1763">
        <v>2.5499999999999998</v>
      </c>
      <c r="E1763">
        <v>24</v>
      </c>
      <c r="F1763">
        <v>5</v>
      </c>
      <c r="G1763">
        <v>4</v>
      </c>
      <c r="H1763">
        <v>2</v>
      </c>
      <c r="I1763">
        <v>1</v>
      </c>
      <c r="J1763">
        <v>1</v>
      </c>
      <c r="K1763">
        <v>2</v>
      </c>
      <c r="L1763">
        <v>1</v>
      </c>
      <c r="M1763">
        <v>9</v>
      </c>
      <c r="N1763">
        <v>0</v>
      </c>
      <c r="O1763">
        <v>1</v>
      </c>
      <c r="P1763">
        <v>0</v>
      </c>
      <c r="Q1763">
        <v>1</v>
      </c>
      <c r="R1763">
        <v>0</v>
      </c>
      <c r="S1763">
        <v>1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F1763">
        <v>21</v>
      </c>
      <c r="AG1763">
        <v>95</v>
      </c>
      <c r="AH1763">
        <v>21.227</v>
      </c>
      <c r="AI1763">
        <v>28</v>
      </c>
      <c r="AJ1763">
        <v>5</v>
      </c>
      <c r="AK1763">
        <v>4</v>
      </c>
      <c r="AL1763">
        <v>2</v>
      </c>
      <c r="AM1763">
        <v>1</v>
      </c>
      <c r="AN1763">
        <v>1</v>
      </c>
      <c r="AO1763">
        <v>1</v>
      </c>
      <c r="AP1763">
        <v>2</v>
      </c>
      <c r="AQ1763">
        <v>10</v>
      </c>
      <c r="AR1763">
        <v>1</v>
      </c>
      <c r="AS1763">
        <v>0</v>
      </c>
      <c r="AT1763">
        <v>1</v>
      </c>
      <c r="AU1763">
        <v>1</v>
      </c>
      <c r="AV1763">
        <v>0</v>
      </c>
      <c r="AW1763">
        <v>0</v>
      </c>
      <c r="AX1763">
        <v>0</v>
      </c>
      <c r="AY1763">
        <v>0</v>
      </c>
      <c r="AZ1763">
        <v>1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 s="15">
        <v>1</v>
      </c>
      <c r="BG1763" s="16">
        <v>0</v>
      </c>
      <c r="BH1763" s="17">
        <f t="shared" si="380"/>
        <v>1</v>
      </c>
      <c r="BI1763">
        <f t="shared" si="381"/>
        <v>1</v>
      </c>
      <c r="BJ1763">
        <f t="shared" si="382"/>
        <v>0.52372277491795316</v>
      </c>
      <c r="BK1763" s="15">
        <f t="shared" si="383"/>
        <v>0.52372277491795316</v>
      </c>
      <c r="BL1763" s="17">
        <f t="shared" si="384"/>
        <v>0.47627722508204684</v>
      </c>
      <c r="BM1763" s="15">
        <f t="shared" si="385"/>
        <v>-0.64679279016042579</v>
      </c>
      <c r="BN1763" s="17">
        <f t="shared" si="386"/>
        <v>100</v>
      </c>
      <c r="BO1763">
        <f t="shared" si="387"/>
        <v>0.9094071289083443</v>
      </c>
      <c r="DE1763" s="85">
        <v>9.5576577353499684E-2</v>
      </c>
      <c r="DF1763" s="85">
        <v>1</v>
      </c>
      <c r="DG1763" s="85">
        <v>0</v>
      </c>
      <c r="DH1763" s="85">
        <f t="shared" si="391"/>
        <v>1691</v>
      </c>
      <c r="DI1763" s="85">
        <f t="shared" si="391"/>
        <v>67</v>
      </c>
      <c r="DJ1763" s="85">
        <f t="shared" si="388"/>
        <v>0.58756097560975618</v>
      </c>
      <c r="DK1763" s="85">
        <f t="shared" si="388"/>
        <v>0.95379310344827584</v>
      </c>
      <c r="DL1763" s="85">
        <f t="shared" si="389"/>
        <v>0</v>
      </c>
    </row>
    <row r="1764" spans="2:116">
      <c r="B1764">
        <v>82</v>
      </c>
      <c r="C1764">
        <v>19</v>
      </c>
      <c r="D1764">
        <v>4.41</v>
      </c>
      <c r="E1764">
        <v>25</v>
      </c>
      <c r="F1764">
        <v>3</v>
      </c>
      <c r="G1764">
        <v>4</v>
      </c>
      <c r="H1764">
        <v>2</v>
      </c>
      <c r="I1764">
        <v>1</v>
      </c>
      <c r="J1764">
        <v>1</v>
      </c>
      <c r="K1764">
        <v>2</v>
      </c>
      <c r="L1764">
        <v>2</v>
      </c>
      <c r="M1764">
        <v>9</v>
      </c>
      <c r="N1764">
        <v>1</v>
      </c>
      <c r="O1764">
        <v>0</v>
      </c>
      <c r="P1764">
        <v>1</v>
      </c>
      <c r="Q1764">
        <v>1</v>
      </c>
      <c r="R1764">
        <v>0</v>
      </c>
      <c r="S1764">
        <v>0</v>
      </c>
      <c r="T1764">
        <v>0</v>
      </c>
      <c r="U1764">
        <v>0</v>
      </c>
      <c r="V1764">
        <v>1</v>
      </c>
      <c r="W1764">
        <v>1</v>
      </c>
      <c r="X1764">
        <v>0</v>
      </c>
      <c r="Y1764">
        <v>0</v>
      </c>
      <c r="Z1764">
        <v>0</v>
      </c>
      <c r="AA1764">
        <v>0</v>
      </c>
      <c r="AB1764">
        <v>1</v>
      </c>
      <c r="AF1764">
        <v>21</v>
      </c>
      <c r="AG1764">
        <v>222</v>
      </c>
      <c r="AH1764">
        <v>16.385999999999999</v>
      </c>
      <c r="AI1764">
        <v>0</v>
      </c>
      <c r="AJ1764">
        <v>3</v>
      </c>
      <c r="AK1764">
        <v>6</v>
      </c>
      <c r="AL1764">
        <v>2</v>
      </c>
      <c r="AM1764">
        <v>1</v>
      </c>
      <c r="AN1764">
        <v>1</v>
      </c>
      <c r="AO1764">
        <v>2</v>
      </c>
      <c r="AP1764">
        <v>2</v>
      </c>
      <c r="AQ1764">
        <v>7</v>
      </c>
      <c r="AR1764">
        <v>1</v>
      </c>
      <c r="AS1764">
        <v>0</v>
      </c>
      <c r="AT1764">
        <v>1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1</v>
      </c>
      <c r="BB1764">
        <v>0</v>
      </c>
      <c r="BC1764">
        <v>0</v>
      </c>
      <c r="BD1764">
        <v>0</v>
      </c>
      <c r="BE1764">
        <v>0</v>
      </c>
      <c r="BF1764" s="15">
        <v>0</v>
      </c>
      <c r="BG1764" s="16">
        <v>1</v>
      </c>
      <c r="BH1764" s="17">
        <f t="shared" si="380"/>
        <v>1</v>
      </c>
      <c r="BI1764">
        <f t="shared" si="381"/>
        <v>0</v>
      </c>
      <c r="BJ1764">
        <f t="shared" si="382"/>
        <v>0.28961411034820567</v>
      </c>
      <c r="BK1764" s="15">
        <f t="shared" si="383"/>
        <v>0.28961411034820567</v>
      </c>
      <c r="BL1764" s="17">
        <f t="shared" si="384"/>
        <v>0.71038588965179428</v>
      </c>
      <c r="BM1764" s="15">
        <f t="shared" si="385"/>
        <v>-0.34194695004114362</v>
      </c>
      <c r="BN1764" s="17">
        <f t="shared" si="386"/>
        <v>100</v>
      </c>
      <c r="BO1764">
        <f t="shared" si="387"/>
        <v>0.40768561786913327</v>
      </c>
      <c r="DE1764" s="85">
        <v>9.5577472038908776E-2</v>
      </c>
      <c r="DF1764" s="85">
        <v>0</v>
      </c>
      <c r="DG1764" s="85">
        <v>1</v>
      </c>
      <c r="DH1764" s="85">
        <f t="shared" si="391"/>
        <v>1691</v>
      </c>
      <c r="DI1764" s="85">
        <f t="shared" si="391"/>
        <v>68</v>
      </c>
      <c r="DJ1764" s="85">
        <f t="shared" si="388"/>
        <v>0.58756097560975618</v>
      </c>
      <c r="DK1764" s="85">
        <f t="shared" si="388"/>
        <v>0.95310344827586202</v>
      </c>
      <c r="DL1764" s="85">
        <f t="shared" si="389"/>
        <v>2.3246425567703972E-4</v>
      </c>
    </row>
    <row r="1765" spans="2:116">
      <c r="B1765">
        <v>38</v>
      </c>
      <c r="C1765">
        <v>96</v>
      </c>
      <c r="D1765">
        <v>2.1150000000000002</v>
      </c>
      <c r="E1765">
        <v>30</v>
      </c>
      <c r="F1765">
        <v>5</v>
      </c>
      <c r="G1765">
        <v>5</v>
      </c>
      <c r="H1765">
        <v>2</v>
      </c>
      <c r="I1765">
        <v>1</v>
      </c>
      <c r="J1765">
        <v>1</v>
      </c>
      <c r="K1765">
        <v>2</v>
      </c>
      <c r="L1765">
        <v>2</v>
      </c>
      <c r="M1765">
        <v>9</v>
      </c>
      <c r="N1765">
        <v>1</v>
      </c>
      <c r="O1765">
        <v>0</v>
      </c>
      <c r="P1765">
        <v>1</v>
      </c>
      <c r="Q1765">
        <v>1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1</v>
      </c>
      <c r="Z1765">
        <v>0</v>
      </c>
      <c r="AA1765">
        <v>0</v>
      </c>
      <c r="AB1765">
        <v>0</v>
      </c>
      <c r="AF1765">
        <v>21</v>
      </c>
      <c r="AG1765">
        <v>242</v>
      </c>
      <c r="AH1765">
        <v>49.603000000000002</v>
      </c>
      <c r="AI1765">
        <v>0</v>
      </c>
      <c r="AJ1765">
        <v>5</v>
      </c>
      <c r="AK1765">
        <v>6</v>
      </c>
      <c r="AL1765">
        <v>1</v>
      </c>
      <c r="AM1765">
        <v>2</v>
      </c>
      <c r="AN1765">
        <v>1</v>
      </c>
      <c r="AO1765">
        <v>2</v>
      </c>
      <c r="AP1765">
        <v>2</v>
      </c>
      <c r="AQ1765">
        <v>7</v>
      </c>
      <c r="AR1765">
        <v>1</v>
      </c>
      <c r="AS1765">
        <v>0</v>
      </c>
      <c r="AT1765">
        <v>1</v>
      </c>
      <c r="AU1765">
        <v>1</v>
      </c>
      <c r="AV1765">
        <v>0</v>
      </c>
      <c r="AW1765">
        <v>0</v>
      </c>
      <c r="AX1765">
        <v>0</v>
      </c>
      <c r="AY1765">
        <v>0</v>
      </c>
      <c r="AZ1765">
        <v>1</v>
      </c>
      <c r="BA1765">
        <v>1</v>
      </c>
      <c r="BB1765">
        <v>0</v>
      </c>
      <c r="BC1765">
        <v>0</v>
      </c>
      <c r="BD1765">
        <v>0</v>
      </c>
      <c r="BE1765">
        <v>0</v>
      </c>
      <c r="BF1765" s="15">
        <v>1</v>
      </c>
      <c r="BG1765" s="16">
        <v>0</v>
      </c>
      <c r="BH1765" s="17">
        <f t="shared" si="380"/>
        <v>1</v>
      </c>
      <c r="BI1765">
        <f t="shared" si="381"/>
        <v>1</v>
      </c>
      <c r="BJ1765">
        <f t="shared" si="382"/>
        <v>0.86550318287961403</v>
      </c>
      <c r="BK1765" s="15">
        <f t="shared" si="383"/>
        <v>0.86550318287961403</v>
      </c>
      <c r="BL1765" s="17">
        <f t="shared" si="384"/>
        <v>0.13449681712038597</v>
      </c>
      <c r="BM1765" s="15">
        <f t="shared" si="385"/>
        <v>-0.1444442268687483</v>
      </c>
      <c r="BN1765" s="17">
        <f t="shared" si="386"/>
        <v>100</v>
      </c>
      <c r="BO1765">
        <f t="shared" si="387"/>
        <v>0.15539725304406377</v>
      </c>
      <c r="DE1765" s="85">
        <v>9.5590320426496719E-2</v>
      </c>
      <c r="DF1765" s="85">
        <v>1</v>
      </c>
      <c r="DG1765" s="85">
        <v>0</v>
      </c>
      <c r="DH1765" s="85">
        <f t="shared" si="391"/>
        <v>1692</v>
      </c>
      <c r="DI1765" s="85">
        <f t="shared" si="391"/>
        <v>68</v>
      </c>
      <c r="DJ1765" s="85">
        <f t="shared" si="388"/>
        <v>0.58731707317073178</v>
      </c>
      <c r="DK1765" s="85">
        <f t="shared" si="388"/>
        <v>0.95310344827586202</v>
      </c>
      <c r="DL1765" s="85">
        <f t="shared" si="389"/>
        <v>2.3246425567703972E-4</v>
      </c>
    </row>
    <row r="1766" spans="2:116">
      <c r="B1766">
        <v>89</v>
      </c>
      <c r="C1766">
        <v>-5</v>
      </c>
      <c r="D1766">
        <v>16.561</v>
      </c>
      <c r="E1766">
        <v>43</v>
      </c>
      <c r="F1766">
        <v>4</v>
      </c>
      <c r="G1766">
        <v>5</v>
      </c>
      <c r="H1766">
        <v>2</v>
      </c>
      <c r="I1766">
        <v>1</v>
      </c>
      <c r="J1766">
        <v>1</v>
      </c>
      <c r="K1766">
        <v>2</v>
      </c>
      <c r="L1766">
        <v>2</v>
      </c>
      <c r="M1766">
        <v>9</v>
      </c>
      <c r="N1766">
        <v>1</v>
      </c>
      <c r="O1766">
        <v>0</v>
      </c>
      <c r="P1766">
        <v>1</v>
      </c>
      <c r="Q1766">
        <v>1</v>
      </c>
      <c r="R1766">
        <v>0</v>
      </c>
      <c r="S1766">
        <v>0</v>
      </c>
      <c r="T1766">
        <v>0</v>
      </c>
      <c r="U1766">
        <v>0</v>
      </c>
      <c r="V1766">
        <v>1</v>
      </c>
      <c r="W1766">
        <v>1</v>
      </c>
      <c r="X1766">
        <v>1</v>
      </c>
      <c r="Y1766">
        <v>0</v>
      </c>
      <c r="Z1766">
        <v>0</v>
      </c>
      <c r="AA1766">
        <v>1</v>
      </c>
      <c r="AB1766">
        <v>1</v>
      </c>
      <c r="AF1766">
        <v>21</v>
      </c>
      <c r="AG1766">
        <v>459</v>
      </c>
      <c r="AH1766">
        <v>29.306999999999999</v>
      </c>
      <c r="AI1766">
        <v>25</v>
      </c>
      <c r="AJ1766">
        <v>4</v>
      </c>
      <c r="AK1766">
        <v>6</v>
      </c>
      <c r="AL1766">
        <v>2</v>
      </c>
      <c r="AM1766">
        <v>1</v>
      </c>
      <c r="AN1766">
        <v>1</v>
      </c>
      <c r="AO1766">
        <v>2</v>
      </c>
      <c r="AP1766">
        <v>2</v>
      </c>
      <c r="AQ1766">
        <v>10</v>
      </c>
      <c r="AR1766">
        <v>1</v>
      </c>
      <c r="AS1766">
        <v>0</v>
      </c>
      <c r="AT1766">
        <v>1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1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 s="15">
        <v>1</v>
      </c>
      <c r="BG1766" s="16">
        <v>0</v>
      </c>
      <c r="BH1766" s="17">
        <f t="shared" si="380"/>
        <v>1</v>
      </c>
      <c r="BI1766">
        <f t="shared" si="381"/>
        <v>1</v>
      </c>
      <c r="BJ1766">
        <f t="shared" si="382"/>
        <v>0.47424817556475396</v>
      </c>
      <c r="BK1766" s="15">
        <f t="shared" si="383"/>
        <v>0.47424817556475396</v>
      </c>
      <c r="BL1766" s="17">
        <f t="shared" si="384"/>
        <v>0.52575182443524604</v>
      </c>
      <c r="BM1766" s="15">
        <f t="shared" si="385"/>
        <v>-0.74602451716491613</v>
      </c>
      <c r="BN1766" s="17">
        <f t="shared" si="386"/>
        <v>0</v>
      </c>
      <c r="BO1766">
        <f t="shared" si="387"/>
        <v>1.1086006262631574</v>
      </c>
      <c r="DE1766" s="85">
        <v>9.5597116626468887E-2</v>
      </c>
      <c r="DF1766" s="85">
        <v>1</v>
      </c>
      <c r="DG1766" s="85">
        <v>0</v>
      </c>
      <c r="DH1766" s="85">
        <f t="shared" si="391"/>
        <v>1693</v>
      </c>
      <c r="DI1766" s="85">
        <f t="shared" si="391"/>
        <v>68</v>
      </c>
      <c r="DJ1766" s="85">
        <f t="shared" si="388"/>
        <v>0.58707317073170739</v>
      </c>
      <c r="DK1766" s="85">
        <f t="shared" si="388"/>
        <v>0.95310344827586202</v>
      </c>
      <c r="DL1766" s="85">
        <f t="shared" si="389"/>
        <v>2.3246425567703972E-4</v>
      </c>
    </row>
    <row r="1767" spans="2:116">
      <c r="B1767">
        <v>35</v>
      </c>
      <c r="C1767">
        <v>977</v>
      </c>
      <c r="D1767">
        <v>73.438999999999993</v>
      </c>
      <c r="E1767">
        <v>20</v>
      </c>
      <c r="F1767">
        <v>5</v>
      </c>
      <c r="G1767">
        <v>5</v>
      </c>
      <c r="H1767">
        <v>1</v>
      </c>
      <c r="I1767">
        <v>1</v>
      </c>
      <c r="J1767">
        <v>1</v>
      </c>
      <c r="K1767">
        <v>2</v>
      </c>
      <c r="L1767">
        <v>2</v>
      </c>
      <c r="M1767">
        <v>10</v>
      </c>
      <c r="N1767">
        <v>1</v>
      </c>
      <c r="O1767">
        <v>0</v>
      </c>
      <c r="P1767">
        <v>1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1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F1767">
        <v>21</v>
      </c>
      <c r="AG1767">
        <v>581</v>
      </c>
      <c r="AH1767">
        <v>76.293999999999997</v>
      </c>
      <c r="AI1767">
        <v>32</v>
      </c>
      <c r="AJ1767">
        <v>3</v>
      </c>
      <c r="AK1767">
        <v>6</v>
      </c>
      <c r="AL1767">
        <v>1</v>
      </c>
      <c r="AM1767">
        <v>1</v>
      </c>
      <c r="AN1767">
        <v>1</v>
      </c>
      <c r="AO1767">
        <v>2</v>
      </c>
      <c r="AP1767">
        <v>2</v>
      </c>
      <c r="AQ1767">
        <v>10</v>
      </c>
      <c r="AR1767">
        <v>1</v>
      </c>
      <c r="AS1767">
        <v>0</v>
      </c>
      <c r="AT1767">
        <v>0</v>
      </c>
      <c r="AU1767">
        <v>1</v>
      </c>
      <c r="AV1767">
        <v>0</v>
      </c>
      <c r="AW1767">
        <v>0</v>
      </c>
      <c r="AX1767">
        <v>0</v>
      </c>
      <c r="AY1767">
        <v>0</v>
      </c>
      <c r="AZ1767">
        <v>1</v>
      </c>
      <c r="BA1767">
        <v>1</v>
      </c>
      <c r="BB1767">
        <v>0</v>
      </c>
      <c r="BC1767">
        <v>0</v>
      </c>
      <c r="BD1767">
        <v>0</v>
      </c>
      <c r="BE1767">
        <v>0</v>
      </c>
      <c r="BF1767" s="15">
        <v>1</v>
      </c>
      <c r="BG1767" s="16">
        <v>0</v>
      </c>
      <c r="BH1767" s="17">
        <f t="shared" si="380"/>
        <v>1</v>
      </c>
      <c r="BI1767">
        <f t="shared" si="381"/>
        <v>1</v>
      </c>
      <c r="BJ1767">
        <f t="shared" si="382"/>
        <v>0.95290650385780029</v>
      </c>
      <c r="BK1767" s="15">
        <f t="shared" si="383"/>
        <v>0.95290650385780029</v>
      </c>
      <c r="BL1767" s="17">
        <f t="shared" si="384"/>
        <v>4.7093496142199709E-2</v>
      </c>
      <c r="BM1767" s="15">
        <f t="shared" si="385"/>
        <v>-4.8238487320402E-2</v>
      </c>
      <c r="BN1767" s="17">
        <f t="shared" si="386"/>
        <v>100</v>
      </c>
      <c r="BO1767">
        <f t="shared" si="387"/>
        <v>4.9420899061496319E-2</v>
      </c>
      <c r="DE1767" s="85">
        <v>9.561307795559823E-2</v>
      </c>
      <c r="DF1767" s="85">
        <v>1</v>
      </c>
      <c r="DG1767" s="85">
        <v>0</v>
      </c>
      <c r="DH1767" s="85">
        <f t="shared" si="391"/>
        <v>1694</v>
      </c>
      <c r="DI1767" s="85">
        <f t="shared" si="391"/>
        <v>68</v>
      </c>
      <c r="DJ1767" s="85">
        <f t="shared" si="388"/>
        <v>0.586829268292683</v>
      </c>
      <c r="DK1767" s="85">
        <f t="shared" si="388"/>
        <v>0.95310344827586202</v>
      </c>
      <c r="DL1767" s="85">
        <f t="shared" si="389"/>
        <v>0</v>
      </c>
    </row>
    <row r="1768" spans="2:116">
      <c r="B1768">
        <v>5</v>
      </c>
      <c r="C1768">
        <v>237</v>
      </c>
      <c r="D1768">
        <v>16.702999999999999</v>
      </c>
      <c r="E1768">
        <v>5</v>
      </c>
      <c r="F1768">
        <v>0</v>
      </c>
      <c r="G1768">
        <v>6</v>
      </c>
      <c r="H1768">
        <v>2</v>
      </c>
      <c r="I1768">
        <v>2</v>
      </c>
      <c r="J1768">
        <v>1</v>
      </c>
      <c r="K1768">
        <v>2</v>
      </c>
      <c r="L1768">
        <v>2</v>
      </c>
      <c r="M1768">
        <v>2</v>
      </c>
      <c r="N1768">
        <v>1</v>
      </c>
      <c r="O1768">
        <v>0</v>
      </c>
      <c r="P1768">
        <v>1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F1768">
        <v>22</v>
      </c>
      <c r="AG1768">
        <v>-11</v>
      </c>
      <c r="AH1768">
        <v>0.121</v>
      </c>
      <c r="AI1768">
        <v>2</v>
      </c>
      <c r="AJ1768">
        <v>5</v>
      </c>
      <c r="AK1768">
        <v>2</v>
      </c>
      <c r="AL1768">
        <v>1</v>
      </c>
      <c r="AM1768">
        <v>1</v>
      </c>
      <c r="AN1768">
        <v>1</v>
      </c>
      <c r="AO1768">
        <v>2</v>
      </c>
      <c r="AP1768">
        <v>2</v>
      </c>
      <c r="AQ1768">
        <v>10</v>
      </c>
      <c r="AR1768">
        <v>1</v>
      </c>
      <c r="AS1768">
        <v>1</v>
      </c>
      <c r="AT1768">
        <v>1</v>
      </c>
      <c r="AU1768">
        <v>1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 s="15">
        <v>0</v>
      </c>
      <c r="BG1768" s="16">
        <v>1</v>
      </c>
      <c r="BH1768" s="17">
        <f t="shared" si="380"/>
        <v>1</v>
      </c>
      <c r="BI1768">
        <f t="shared" si="381"/>
        <v>0</v>
      </c>
      <c r="BJ1768">
        <f t="shared" si="382"/>
        <v>0.1693068756362576</v>
      </c>
      <c r="BK1768" s="15">
        <f t="shared" si="383"/>
        <v>0.1693068756362576</v>
      </c>
      <c r="BL1768" s="17">
        <f t="shared" si="384"/>
        <v>0.83069312436374243</v>
      </c>
      <c r="BM1768" s="15">
        <f t="shared" si="385"/>
        <v>-0.18549483708993686</v>
      </c>
      <c r="BN1768" s="17">
        <f t="shared" si="386"/>
        <v>100</v>
      </c>
      <c r="BO1768">
        <f t="shared" si="387"/>
        <v>0.20381398457575509</v>
      </c>
      <c r="DE1768" s="85">
        <v>9.5642462203083548E-2</v>
      </c>
      <c r="DF1768" s="85">
        <v>0</v>
      </c>
      <c r="DG1768" s="85">
        <v>1</v>
      </c>
      <c r="DH1768" s="85">
        <f t="shared" ref="DH1768:DI1783" si="392">DH1767+DF1768</f>
        <v>1694</v>
      </c>
      <c r="DI1768" s="85">
        <f t="shared" si="392"/>
        <v>69</v>
      </c>
      <c r="DJ1768" s="85">
        <f t="shared" si="388"/>
        <v>0.586829268292683</v>
      </c>
      <c r="DK1768" s="85">
        <f t="shared" si="388"/>
        <v>0.95241379310344831</v>
      </c>
      <c r="DL1768" s="85">
        <f t="shared" si="389"/>
        <v>2.3229604709840225E-4</v>
      </c>
    </row>
    <row r="1769" spans="2:116">
      <c r="B1769">
        <v>84</v>
      </c>
      <c r="C1769">
        <v>12</v>
      </c>
      <c r="D1769">
        <v>0.104</v>
      </c>
      <c r="E1769">
        <v>20</v>
      </c>
      <c r="F1769">
        <v>5</v>
      </c>
      <c r="G1769">
        <v>4</v>
      </c>
      <c r="H1769">
        <v>2</v>
      </c>
      <c r="I1769">
        <v>1</v>
      </c>
      <c r="J1769">
        <v>1</v>
      </c>
      <c r="K1769">
        <v>2</v>
      </c>
      <c r="L1769">
        <v>2</v>
      </c>
      <c r="M1769">
        <v>9</v>
      </c>
      <c r="N1769">
        <v>0</v>
      </c>
      <c r="O1769">
        <v>1</v>
      </c>
      <c r="P1769">
        <v>1</v>
      </c>
      <c r="Q1769">
        <v>1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F1769">
        <v>22</v>
      </c>
      <c r="AG1769">
        <v>-10</v>
      </c>
      <c r="AH1769">
        <v>4.0000000000000001E-3</v>
      </c>
      <c r="AI1769">
        <v>5</v>
      </c>
      <c r="AJ1769">
        <v>4</v>
      </c>
      <c r="AK1769">
        <v>3</v>
      </c>
      <c r="AL1769">
        <v>1</v>
      </c>
      <c r="AM1769">
        <v>2</v>
      </c>
      <c r="AN1769">
        <v>2</v>
      </c>
      <c r="AO1769">
        <v>2</v>
      </c>
      <c r="AP1769">
        <v>2</v>
      </c>
      <c r="AQ1769">
        <v>5</v>
      </c>
      <c r="AR1769">
        <v>0</v>
      </c>
      <c r="AS1769">
        <v>0</v>
      </c>
      <c r="AT1769">
        <v>1</v>
      </c>
      <c r="AU1769">
        <v>1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1</v>
      </c>
      <c r="BF1769" s="15">
        <v>0</v>
      </c>
      <c r="BG1769" s="16">
        <v>1</v>
      </c>
      <c r="BH1769" s="17">
        <f t="shared" si="380"/>
        <v>1</v>
      </c>
      <c r="BI1769">
        <f t="shared" si="381"/>
        <v>0</v>
      </c>
      <c r="BJ1769">
        <f t="shared" si="382"/>
        <v>6.3161174008481119E-2</v>
      </c>
      <c r="BK1769" s="15">
        <f t="shared" si="383"/>
        <v>6.3161174008481119E-2</v>
      </c>
      <c r="BL1769" s="17">
        <f t="shared" si="384"/>
        <v>0.93683882599151891</v>
      </c>
      <c r="BM1769" s="15">
        <f t="shared" si="385"/>
        <v>-6.5244022220658726E-2</v>
      </c>
      <c r="BN1769" s="17">
        <f t="shared" si="386"/>
        <v>100</v>
      </c>
      <c r="BO1769">
        <f t="shared" si="387"/>
        <v>6.7419466674679546E-2</v>
      </c>
      <c r="DE1769" s="85">
        <v>9.5849546514644224E-2</v>
      </c>
      <c r="DF1769" s="85">
        <v>1</v>
      </c>
      <c r="DG1769" s="85">
        <v>0</v>
      </c>
      <c r="DH1769" s="85">
        <f t="shared" si="392"/>
        <v>1695</v>
      </c>
      <c r="DI1769" s="85">
        <f t="shared" si="392"/>
        <v>69</v>
      </c>
      <c r="DJ1769" s="85">
        <f t="shared" si="388"/>
        <v>0.58658536585365861</v>
      </c>
      <c r="DK1769" s="85">
        <f t="shared" si="388"/>
        <v>0.95241379310344831</v>
      </c>
      <c r="DL1769" s="85">
        <f t="shared" si="389"/>
        <v>2.3229604709840225E-4</v>
      </c>
    </row>
    <row r="1770" spans="2:116">
      <c r="B1770">
        <v>73</v>
      </c>
      <c r="C1770">
        <v>24</v>
      </c>
      <c r="D1770">
        <v>4.8000000000000001E-2</v>
      </c>
      <c r="E1770">
        <v>15</v>
      </c>
      <c r="F1770">
        <v>5</v>
      </c>
      <c r="G1770">
        <v>4</v>
      </c>
      <c r="H1770">
        <v>1</v>
      </c>
      <c r="I1770">
        <v>1</v>
      </c>
      <c r="J1770">
        <v>1</v>
      </c>
      <c r="K1770">
        <v>2</v>
      </c>
      <c r="L1770">
        <v>2</v>
      </c>
      <c r="M1770">
        <v>10</v>
      </c>
      <c r="N1770">
        <v>1</v>
      </c>
      <c r="O1770">
        <v>1</v>
      </c>
      <c r="P1770">
        <v>1</v>
      </c>
      <c r="Q1770">
        <v>1</v>
      </c>
      <c r="R1770">
        <v>0</v>
      </c>
      <c r="S1770">
        <v>1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1</v>
      </c>
      <c r="AB1770">
        <v>0</v>
      </c>
      <c r="AF1770">
        <v>22</v>
      </c>
      <c r="AG1770">
        <v>-9</v>
      </c>
      <c r="AH1770">
        <v>0</v>
      </c>
      <c r="AI1770">
        <v>2</v>
      </c>
      <c r="AJ1770">
        <v>1</v>
      </c>
      <c r="AK1770">
        <v>4</v>
      </c>
      <c r="AL1770">
        <v>2</v>
      </c>
      <c r="AM1770">
        <v>2</v>
      </c>
      <c r="AN1770">
        <v>2</v>
      </c>
      <c r="AO1770">
        <v>2</v>
      </c>
      <c r="AP1770">
        <v>2</v>
      </c>
      <c r="AQ1770">
        <v>5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 s="15">
        <v>0</v>
      </c>
      <c r="BG1770" s="16">
        <v>1</v>
      </c>
      <c r="BH1770" s="17">
        <f t="shared" si="380"/>
        <v>1</v>
      </c>
      <c r="BI1770">
        <f t="shared" si="381"/>
        <v>0</v>
      </c>
      <c r="BJ1770">
        <f t="shared" si="382"/>
        <v>4.1426202991948644E-2</v>
      </c>
      <c r="BK1770" s="15">
        <f t="shared" si="383"/>
        <v>4.1426202991948644E-2</v>
      </c>
      <c r="BL1770" s="17">
        <f t="shared" si="384"/>
        <v>0.95857379700805134</v>
      </c>
      <c r="BM1770" s="15">
        <f t="shared" si="385"/>
        <v>-4.2308727276510111E-2</v>
      </c>
      <c r="BN1770" s="17">
        <f t="shared" si="386"/>
        <v>100</v>
      </c>
      <c r="BO1770">
        <f t="shared" si="387"/>
        <v>4.3216498428446708E-2</v>
      </c>
      <c r="DE1770" s="85">
        <v>9.5881940401619861E-2</v>
      </c>
      <c r="DF1770" s="85">
        <v>1</v>
      </c>
      <c r="DG1770" s="85">
        <v>0</v>
      </c>
      <c r="DH1770" s="85">
        <f t="shared" si="392"/>
        <v>1696</v>
      </c>
      <c r="DI1770" s="85">
        <f t="shared" si="392"/>
        <v>69</v>
      </c>
      <c r="DJ1770" s="85">
        <f t="shared" si="388"/>
        <v>0.58634146341463422</v>
      </c>
      <c r="DK1770" s="85">
        <f t="shared" si="388"/>
        <v>0.95241379310344831</v>
      </c>
      <c r="DL1770" s="85">
        <f t="shared" si="389"/>
        <v>2.3229604709840225E-4</v>
      </c>
    </row>
    <row r="1771" spans="2:116">
      <c r="B1771">
        <v>72</v>
      </c>
      <c r="C1771">
        <v>-11</v>
      </c>
      <c r="D1771">
        <v>0</v>
      </c>
      <c r="E1771">
        <v>20</v>
      </c>
      <c r="F1771">
        <v>5</v>
      </c>
      <c r="G1771">
        <v>5</v>
      </c>
      <c r="H1771">
        <v>2</v>
      </c>
      <c r="I1771">
        <v>1</v>
      </c>
      <c r="J1771">
        <v>1</v>
      </c>
      <c r="K1771">
        <v>1</v>
      </c>
      <c r="L1771">
        <v>1</v>
      </c>
      <c r="M1771">
        <v>10</v>
      </c>
      <c r="N1771">
        <v>0</v>
      </c>
      <c r="O1771">
        <v>0</v>
      </c>
      <c r="P1771">
        <v>1</v>
      </c>
      <c r="Q1771">
        <v>1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1</v>
      </c>
      <c r="AA1771">
        <v>1</v>
      </c>
      <c r="AB1771">
        <v>0</v>
      </c>
      <c r="AF1771">
        <v>22</v>
      </c>
      <c r="AG1771">
        <v>-8</v>
      </c>
      <c r="AH1771">
        <v>0</v>
      </c>
      <c r="AI1771">
        <v>20</v>
      </c>
      <c r="AJ1771">
        <v>3</v>
      </c>
      <c r="AK1771">
        <v>4</v>
      </c>
      <c r="AL1771">
        <v>2</v>
      </c>
      <c r="AM1771">
        <v>1</v>
      </c>
      <c r="AN1771">
        <v>1</v>
      </c>
      <c r="AO1771">
        <v>2</v>
      </c>
      <c r="AP1771">
        <v>1</v>
      </c>
      <c r="AQ1771">
        <v>10</v>
      </c>
      <c r="AR1771">
        <v>0</v>
      </c>
      <c r="AS1771">
        <v>0</v>
      </c>
      <c r="AT1771">
        <v>1</v>
      </c>
      <c r="AU1771">
        <v>1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1</v>
      </c>
      <c r="BD1771">
        <v>0</v>
      </c>
      <c r="BE1771">
        <v>1</v>
      </c>
      <c r="BF1771" s="15">
        <v>0</v>
      </c>
      <c r="BG1771" s="16">
        <v>1</v>
      </c>
      <c r="BH1771" s="17">
        <f t="shared" si="380"/>
        <v>1</v>
      </c>
      <c r="BI1771">
        <f t="shared" si="381"/>
        <v>0</v>
      </c>
      <c r="BJ1771">
        <f t="shared" si="382"/>
        <v>0.18942200322060915</v>
      </c>
      <c r="BK1771" s="15">
        <f t="shared" si="383"/>
        <v>0.18942200322060915</v>
      </c>
      <c r="BL1771" s="17">
        <f t="shared" si="384"/>
        <v>0.81057799677939091</v>
      </c>
      <c r="BM1771" s="15">
        <f t="shared" si="385"/>
        <v>-0.21000770951929601</v>
      </c>
      <c r="BN1771" s="17">
        <f t="shared" si="386"/>
        <v>100</v>
      </c>
      <c r="BO1771">
        <f t="shared" si="387"/>
        <v>0.23368757105821458</v>
      </c>
      <c r="DE1771" s="85">
        <v>9.5918249532619598E-2</v>
      </c>
      <c r="DF1771" s="85">
        <v>1</v>
      </c>
      <c r="DG1771" s="85">
        <v>0</v>
      </c>
      <c r="DH1771" s="85">
        <f t="shared" si="392"/>
        <v>1697</v>
      </c>
      <c r="DI1771" s="85">
        <f t="shared" si="392"/>
        <v>69</v>
      </c>
      <c r="DJ1771" s="85">
        <f t="shared" si="388"/>
        <v>0.58609756097560983</v>
      </c>
      <c r="DK1771" s="85">
        <f t="shared" si="388"/>
        <v>0.95241379310344831</v>
      </c>
      <c r="DL1771" s="85">
        <f t="shared" si="389"/>
        <v>2.3229604709840225E-4</v>
      </c>
    </row>
    <row r="1772" spans="2:116">
      <c r="B1772">
        <v>0</v>
      </c>
      <c r="C1772">
        <v>0</v>
      </c>
      <c r="D1772">
        <v>0</v>
      </c>
      <c r="E1772">
        <v>27</v>
      </c>
      <c r="F1772">
        <v>5</v>
      </c>
      <c r="G1772">
        <v>5</v>
      </c>
      <c r="H1772">
        <v>2</v>
      </c>
      <c r="I1772">
        <v>1</v>
      </c>
      <c r="J1772">
        <v>1</v>
      </c>
      <c r="K1772">
        <v>1</v>
      </c>
      <c r="L1772">
        <v>1</v>
      </c>
      <c r="M1772">
        <v>9</v>
      </c>
      <c r="N1772">
        <v>1</v>
      </c>
      <c r="O1772">
        <v>1</v>
      </c>
      <c r="P1772">
        <v>1</v>
      </c>
      <c r="Q1772">
        <v>1</v>
      </c>
      <c r="R1772">
        <v>0</v>
      </c>
      <c r="S1772">
        <v>0</v>
      </c>
      <c r="T1772">
        <v>0</v>
      </c>
      <c r="U1772">
        <v>0</v>
      </c>
      <c r="V1772">
        <v>1</v>
      </c>
      <c r="W1772">
        <v>1</v>
      </c>
      <c r="X1772">
        <v>0</v>
      </c>
      <c r="Y1772">
        <v>1</v>
      </c>
      <c r="Z1772">
        <v>0</v>
      </c>
      <c r="AA1772">
        <v>1</v>
      </c>
      <c r="AB1772">
        <v>1</v>
      </c>
      <c r="AF1772">
        <v>22</v>
      </c>
      <c r="AG1772">
        <v>-8</v>
      </c>
      <c r="AH1772">
        <v>1.2999999999999999E-2</v>
      </c>
      <c r="AI1772">
        <v>2</v>
      </c>
      <c r="AJ1772">
        <v>4</v>
      </c>
      <c r="AK1772">
        <v>2</v>
      </c>
      <c r="AL1772">
        <v>1</v>
      </c>
      <c r="AM1772">
        <v>2</v>
      </c>
      <c r="AN1772">
        <v>2</v>
      </c>
      <c r="AO1772">
        <v>2</v>
      </c>
      <c r="AP1772">
        <v>2</v>
      </c>
      <c r="AQ1772">
        <v>3</v>
      </c>
      <c r="AR1772">
        <v>0</v>
      </c>
      <c r="AS1772">
        <v>0</v>
      </c>
      <c r="AT1772">
        <v>1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 s="15">
        <v>0</v>
      </c>
      <c r="BG1772" s="16">
        <v>1</v>
      </c>
      <c r="BH1772" s="17">
        <f t="shared" si="380"/>
        <v>1</v>
      </c>
      <c r="BI1772">
        <f t="shared" si="381"/>
        <v>0</v>
      </c>
      <c r="BJ1772">
        <f t="shared" si="382"/>
        <v>2.4972992499288259E-2</v>
      </c>
      <c r="BK1772" s="15">
        <f t="shared" si="383"/>
        <v>2.4972992499288259E-2</v>
      </c>
      <c r="BL1772" s="17">
        <f t="shared" si="384"/>
        <v>0.9750270075007117</v>
      </c>
      <c r="BM1772" s="15">
        <f t="shared" si="385"/>
        <v>-2.5290108367197868E-2</v>
      </c>
      <c r="BN1772" s="17">
        <f t="shared" si="386"/>
        <v>100</v>
      </c>
      <c r="BO1772">
        <f t="shared" si="387"/>
        <v>2.5612616170809024E-2</v>
      </c>
      <c r="DE1772" s="85">
        <v>9.5996302862076791E-2</v>
      </c>
      <c r="DF1772" s="85">
        <v>1</v>
      </c>
      <c r="DG1772" s="85">
        <v>0</v>
      </c>
      <c r="DH1772" s="85">
        <f t="shared" si="392"/>
        <v>1698</v>
      </c>
      <c r="DI1772" s="85">
        <f t="shared" si="392"/>
        <v>69</v>
      </c>
      <c r="DJ1772" s="85">
        <f t="shared" si="388"/>
        <v>0.58585365853658544</v>
      </c>
      <c r="DK1772" s="85">
        <f t="shared" si="388"/>
        <v>0.95241379310344831</v>
      </c>
      <c r="DL1772" s="85">
        <f t="shared" si="389"/>
        <v>2.3229604709840225E-4</v>
      </c>
    </row>
    <row r="1773" spans="2:116">
      <c r="B1773">
        <v>0</v>
      </c>
      <c r="C1773">
        <v>0</v>
      </c>
      <c r="D1773">
        <v>0</v>
      </c>
      <c r="E1773">
        <v>12</v>
      </c>
      <c r="F1773">
        <v>5</v>
      </c>
      <c r="G1773">
        <v>4</v>
      </c>
      <c r="H1773">
        <v>2</v>
      </c>
      <c r="I1773">
        <v>1</v>
      </c>
      <c r="J1773">
        <v>1</v>
      </c>
      <c r="K1773">
        <v>1</v>
      </c>
      <c r="L1773">
        <v>1</v>
      </c>
      <c r="M1773">
        <v>11</v>
      </c>
      <c r="N1773">
        <v>0</v>
      </c>
      <c r="O1773">
        <v>0</v>
      </c>
      <c r="P1773">
        <v>1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F1773">
        <v>22</v>
      </c>
      <c r="AG1773">
        <v>-8</v>
      </c>
      <c r="AH1773">
        <v>0.09</v>
      </c>
      <c r="AI1773">
        <v>4</v>
      </c>
      <c r="AJ1773">
        <v>5</v>
      </c>
      <c r="AK1773">
        <v>2</v>
      </c>
      <c r="AL1773">
        <v>2</v>
      </c>
      <c r="AM1773">
        <v>1</v>
      </c>
      <c r="AN1773">
        <v>2</v>
      </c>
      <c r="AO1773">
        <v>2</v>
      </c>
      <c r="AP1773">
        <v>2</v>
      </c>
      <c r="AQ1773">
        <v>5</v>
      </c>
      <c r="AR1773">
        <v>1</v>
      </c>
      <c r="AS1773">
        <v>0</v>
      </c>
      <c r="AT1773">
        <v>1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 s="15">
        <v>0</v>
      </c>
      <c r="BG1773" s="16">
        <v>1</v>
      </c>
      <c r="BH1773" s="17">
        <f t="shared" si="380"/>
        <v>1</v>
      </c>
      <c r="BI1773">
        <f t="shared" si="381"/>
        <v>0</v>
      </c>
      <c r="BJ1773">
        <f t="shared" si="382"/>
        <v>3.930193291872433E-2</v>
      </c>
      <c r="BK1773" s="15">
        <f t="shared" si="383"/>
        <v>3.930193291872433E-2</v>
      </c>
      <c r="BL1773" s="17">
        <f t="shared" si="384"/>
        <v>0.9606980670812757</v>
      </c>
      <c r="BM1773" s="15">
        <f t="shared" si="385"/>
        <v>-4.0095105558396772E-2</v>
      </c>
      <c r="BN1773" s="17">
        <f t="shared" si="386"/>
        <v>100</v>
      </c>
      <c r="BO1773">
        <f t="shared" si="387"/>
        <v>4.0909765789504143E-2</v>
      </c>
      <c r="DE1773" s="85">
        <v>9.6029485276568183E-2</v>
      </c>
      <c r="DF1773" s="85">
        <v>1</v>
      </c>
      <c r="DG1773" s="85">
        <v>0</v>
      </c>
      <c r="DH1773" s="85">
        <f t="shared" si="392"/>
        <v>1699</v>
      </c>
      <c r="DI1773" s="85">
        <f t="shared" si="392"/>
        <v>69</v>
      </c>
      <c r="DJ1773" s="85">
        <f t="shared" si="388"/>
        <v>0.58560975609756105</v>
      </c>
      <c r="DK1773" s="85">
        <f t="shared" si="388"/>
        <v>0.95241379310344831</v>
      </c>
      <c r="DL1773" s="85">
        <f t="shared" si="389"/>
        <v>0</v>
      </c>
    </row>
    <row r="1774" spans="2:116">
      <c r="B1774">
        <v>99</v>
      </c>
      <c r="C1774">
        <v>-39</v>
      </c>
      <c r="D1774">
        <v>0.56200000000000006</v>
      </c>
      <c r="E1774">
        <v>19</v>
      </c>
      <c r="F1774">
        <v>5</v>
      </c>
      <c r="G1774">
        <v>3</v>
      </c>
      <c r="H1774">
        <v>2</v>
      </c>
      <c r="I1774">
        <v>1</v>
      </c>
      <c r="J1774">
        <v>1</v>
      </c>
      <c r="K1774">
        <v>2</v>
      </c>
      <c r="L1774">
        <v>1</v>
      </c>
      <c r="M1774">
        <v>7</v>
      </c>
      <c r="N1774">
        <v>0</v>
      </c>
      <c r="O1774">
        <v>0</v>
      </c>
      <c r="P1774">
        <v>1</v>
      </c>
      <c r="Q1774">
        <v>1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1</v>
      </c>
      <c r="AA1774">
        <v>0</v>
      </c>
      <c r="AB1774">
        <v>0</v>
      </c>
      <c r="AF1774">
        <v>22</v>
      </c>
      <c r="AG1774">
        <v>-8</v>
      </c>
      <c r="AH1774">
        <v>9.0999999999999998E-2</v>
      </c>
      <c r="AI1774">
        <v>3</v>
      </c>
      <c r="AJ1774">
        <v>4</v>
      </c>
      <c r="AK1774">
        <v>1</v>
      </c>
      <c r="AL1774">
        <v>1</v>
      </c>
      <c r="AM1774">
        <v>1</v>
      </c>
      <c r="AN1774">
        <v>1</v>
      </c>
      <c r="AO1774">
        <v>2</v>
      </c>
      <c r="AP1774">
        <v>2</v>
      </c>
      <c r="AQ1774">
        <v>8</v>
      </c>
      <c r="AR1774">
        <v>1</v>
      </c>
      <c r="AS1774">
        <v>0</v>
      </c>
      <c r="AT1774">
        <v>1</v>
      </c>
      <c r="AU1774">
        <v>1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 s="15">
        <v>0</v>
      </c>
      <c r="BG1774" s="16">
        <v>1</v>
      </c>
      <c r="BH1774" s="17">
        <f t="shared" si="380"/>
        <v>1</v>
      </c>
      <c r="BI1774">
        <f t="shared" si="381"/>
        <v>0</v>
      </c>
      <c r="BJ1774">
        <f t="shared" si="382"/>
        <v>0.10612137010183698</v>
      </c>
      <c r="BK1774" s="15">
        <f t="shared" si="383"/>
        <v>0.10612137010183698</v>
      </c>
      <c r="BL1774" s="17">
        <f t="shared" si="384"/>
        <v>0.89387862989816302</v>
      </c>
      <c r="BM1774" s="15">
        <f t="shared" si="385"/>
        <v>-0.11218527376525618</v>
      </c>
      <c r="BN1774" s="17">
        <f t="shared" si="386"/>
        <v>100</v>
      </c>
      <c r="BO1774">
        <f t="shared" si="387"/>
        <v>0.11872011093265208</v>
      </c>
      <c r="DE1774" s="85">
        <v>9.609344648158126E-2</v>
      </c>
      <c r="DF1774" s="85">
        <v>0</v>
      </c>
      <c r="DG1774" s="85">
        <v>1</v>
      </c>
      <c r="DH1774" s="85">
        <f t="shared" si="392"/>
        <v>1699</v>
      </c>
      <c r="DI1774" s="85">
        <f t="shared" si="392"/>
        <v>70</v>
      </c>
      <c r="DJ1774" s="85">
        <f t="shared" si="388"/>
        <v>0.58560975609756105</v>
      </c>
      <c r="DK1774" s="85">
        <f t="shared" si="388"/>
        <v>0.9517241379310345</v>
      </c>
      <c r="DL1774" s="85">
        <f t="shared" si="389"/>
        <v>2.3212783851976471E-4</v>
      </c>
    </row>
    <row r="1775" spans="2:116">
      <c r="B1775">
        <v>75</v>
      </c>
      <c r="C1775">
        <v>329</v>
      </c>
      <c r="D1775">
        <v>39.459000000000003</v>
      </c>
      <c r="E1775">
        <v>20</v>
      </c>
      <c r="F1775">
        <v>5</v>
      </c>
      <c r="G1775">
        <v>4</v>
      </c>
      <c r="H1775">
        <v>2</v>
      </c>
      <c r="I1775">
        <v>1</v>
      </c>
      <c r="J1775">
        <v>1</v>
      </c>
      <c r="K1775">
        <v>2</v>
      </c>
      <c r="L1775">
        <v>1</v>
      </c>
      <c r="M1775">
        <v>11</v>
      </c>
      <c r="N1775">
        <v>1</v>
      </c>
      <c r="O1775">
        <v>0</v>
      </c>
      <c r="P1775">
        <v>1</v>
      </c>
      <c r="Q1775">
        <v>1</v>
      </c>
      <c r="R1775">
        <v>0</v>
      </c>
      <c r="S1775">
        <v>0</v>
      </c>
      <c r="T1775">
        <v>0</v>
      </c>
      <c r="U1775">
        <v>0</v>
      </c>
      <c r="V1775">
        <v>1</v>
      </c>
      <c r="W1775">
        <v>1</v>
      </c>
      <c r="X1775">
        <v>1</v>
      </c>
      <c r="Y1775">
        <v>0</v>
      </c>
      <c r="Z1775">
        <v>1</v>
      </c>
      <c r="AA1775">
        <v>0</v>
      </c>
      <c r="AB1775">
        <v>1</v>
      </c>
      <c r="AF1775">
        <v>22</v>
      </c>
      <c r="AG1775">
        <v>-7</v>
      </c>
      <c r="AH1775">
        <v>0</v>
      </c>
      <c r="AI1775">
        <v>5</v>
      </c>
      <c r="AJ1775">
        <v>1</v>
      </c>
      <c r="AK1775">
        <v>4</v>
      </c>
      <c r="AL1775">
        <v>1</v>
      </c>
      <c r="AM1775">
        <v>2</v>
      </c>
      <c r="AN1775">
        <v>2</v>
      </c>
      <c r="AO1775">
        <v>2</v>
      </c>
      <c r="AP1775">
        <v>2</v>
      </c>
      <c r="AQ1775">
        <v>3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 s="15">
        <v>0</v>
      </c>
      <c r="BG1775" s="16">
        <v>1</v>
      </c>
      <c r="BH1775" s="17">
        <f t="shared" si="380"/>
        <v>1</v>
      </c>
      <c r="BI1775">
        <f t="shared" si="381"/>
        <v>0</v>
      </c>
      <c r="BJ1775">
        <f t="shared" si="382"/>
        <v>3.0837211056732868E-2</v>
      </c>
      <c r="BK1775" s="15">
        <f t="shared" si="383"/>
        <v>3.0837211056732868E-2</v>
      </c>
      <c r="BL1775" s="17">
        <f t="shared" si="384"/>
        <v>0.96916278894326713</v>
      </c>
      <c r="BM1775" s="15">
        <f t="shared" si="385"/>
        <v>-3.1322684355783698E-2</v>
      </c>
      <c r="BN1775" s="17">
        <f t="shared" si="386"/>
        <v>100</v>
      </c>
      <c r="BO1775">
        <f t="shared" si="387"/>
        <v>3.1818401829435093E-2</v>
      </c>
      <c r="DE1775" s="85">
        <v>9.6124377372655598E-2</v>
      </c>
      <c r="DF1775" s="85">
        <v>1</v>
      </c>
      <c r="DG1775" s="85">
        <v>0</v>
      </c>
      <c r="DH1775" s="85">
        <f t="shared" si="392"/>
        <v>1700</v>
      </c>
      <c r="DI1775" s="85">
        <f t="shared" si="392"/>
        <v>70</v>
      </c>
      <c r="DJ1775" s="85">
        <f t="shared" si="388"/>
        <v>0.58536585365853666</v>
      </c>
      <c r="DK1775" s="85">
        <f t="shared" si="388"/>
        <v>0.9517241379310345</v>
      </c>
      <c r="DL1775" s="85">
        <f t="shared" si="389"/>
        <v>2.3212783851976471E-4</v>
      </c>
    </row>
    <row r="1776" spans="2:116">
      <c r="B1776">
        <v>13</v>
      </c>
      <c r="C1776">
        <v>270</v>
      </c>
      <c r="D1776">
        <v>19.651</v>
      </c>
      <c r="E1776">
        <v>10</v>
      </c>
      <c r="F1776">
        <v>1</v>
      </c>
      <c r="G1776">
        <v>6</v>
      </c>
      <c r="H1776">
        <v>2</v>
      </c>
      <c r="I1776">
        <v>2</v>
      </c>
      <c r="J1776">
        <v>1</v>
      </c>
      <c r="K1776">
        <v>2</v>
      </c>
      <c r="L1776">
        <v>2</v>
      </c>
      <c r="M1776">
        <v>3</v>
      </c>
      <c r="N1776">
        <v>1</v>
      </c>
      <c r="O1776">
        <v>0</v>
      </c>
      <c r="P1776">
        <v>1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F1776">
        <v>22</v>
      </c>
      <c r="AG1776">
        <v>-7</v>
      </c>
      <c r="AH1776">
        <v>0.01</v>
      </c>
      <c r="AI1776">
        <v>8</v>
      </c>
      <c r="AJ1776">
        <v>2</v>
      </c>
      <c r="AK1776">
        <v>3</v>
      </c>
      <c r="AL1776">
        <v>1</v>
      </c>
      <c r="AM1776">
        <v>2</v>
      </c>
      <c r="AN1776">
        <v>2</v>
      </c>
      <c r="AO1776">
        <v>2</v>
      </c>
      <c r="AP1776">
        <v>2</v>
      </c>
      <c r="AQ1776">
        <v>2</v>
      </c>
      <c r="AR1776">
        <v>0</v>
      </c>
      <c r="AS1776">
        <v>0</v>
      </c>
      <c r="AT1776">
        <v>1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 s="15">
        <v>0</v>
      </c>
      <c r="BG1776" s="16">
        <v>1</v>
      </c>
      <c r="BH1776" s="17">
        <f t="shared" si="380"/>
        <v>1</v>
      </c>
      <c r="BI1776">
        <f t="shared" si="381"/>
        <v>0</v>
      </c>
      <c r="BJ1776">
        <f t="shared" si="382"/>
        <v>2.8903176522101132E-2</v>
      </c>
      <c r="BK1776" s="15">
        <f t="shared" si="383"/>
        <v>2.8903176522101132E-2</v>
      </c>
      <c r="BL1776" s="17">
        <f t="shared" si="384"/>
        <v>0.97109682347789883</v>
      </c>
      <c r="BM1776" s="15">
        <f t="shared" si="385"/>
        <v>-2.9329100442786856E-2</v>
      </c>
      <c r="BN1776" s="17">
        <f t="shared" si="386"/>
        <v>100</v>
      </c>
      <c r="BO1776">
        <f t="shared" si="387"/>
        <v>2.9763434318101176E-2</v>
      </c>
      <c r="DE1776" s="85">
        <v>9.6132560337874207E-2</v>
      </c>
      <c r="DF1776" s="85">
        <v>1</v>
      </c>
      <c r="DG1776" s="85">
        <v>0</v>
      </c>
      <c r="DH1776" s="85">
        <f t="shared" si="392"/>
        <v>1701</v>
      </c>
      <c r="DI1776" s="85">
        <f t="shared" si="392"/>
        <v>70</v>
      </c>
      <c r="DJ1776" s="85">
        <f t="shared" si="388"/>
        <v>0.58512195121951227</v>
      </c>
      <c r="DK1776" s="85">
        <f t="shared" si="388"/>
        <v>0.9517241379310345</v>
      </c>
      <c r="DL1776" s="85">
        <f t="shared" si="389"/>
        <v>2.3212783851976471E-4</v>
      </c>
    </row>
    <row r="1777" spans="2:116">
      <c r="B1777">
        <v>49</v>
      </c>
      <c r="C1777">
        <v>48</v>
      </c>
      <c r="D1777">
        <v>16.259</v>
      </c>
      <c r="E1777">
        <v>20</v>
      </c>
      <c r="F1777">
        <v>5</v>
      </c>
      <c r="G1777">
        <v>4</v>
      </c>
      <c r="H1777">
        <v>1</v>
      </c>
      <c r="I1777">
        <v>1</v>
      </c>
      <c r="J1777">
        <v>1</v>
      </c>
      <c r="K1777">
        <v>2</v>
      </c>
      <c r="L1777">
        <v>1</v>
      </c>
      <c r="M1777">
        <v>7</v>
      </c>
      <c r="N1777">
        <v>1</v>
      </c>
      <c r="O1777">
        <v>0</v>
      </c>
      <c r="P1777">
        <v>1</v>
      </c>
      <c r="Q1777">
        <v>1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1</v>
      </c>
      <c r="X1777">
        <v>1</v>
      </c>
      <c r="Y1777">
        <v>0</v>
      </c>
      <c r="Z1777">
        <v>0</v>
      </c>
      <c r="AA1777">
        <v>0</v>
      </c>
      <c r="AB1777">
        <v>0</v>
      </c>
      <c r="AF1777">
        <v>22</v>
      </c>
      <c r="AG1777">
        <v>-7</v>
      </c>
      <c r="AH1777">
        <v>2.3E-2</v>
      </c>
      <c r="AI1777">
        <v>16</v>
      </c>
      <c r="AJ1777">
        <v>4</v>
      </c>
      <c r="AK1777">
        <v>4</v>
      </c>
      <c r="AL1777">
        <v>2</v>
      </c>
      <c r="AM1777">
        <v>1</v>
      </c>
      <c r="AN1777">
        <v>2</v>
      </c>
      <c r="AO1777">
        <v>2</v>
      </c>
      <c r="AP1777">
        <v>1</v>
      </c>
      <c r="AQ1777">
        <v>4</v>
      </c>
      <c r="AR1777">
        <v>0</v>
      </c>
      <c r="AS1777">
        <v>0</v>
      </c>
      <c r="AT1777">
        <v>1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 s="15">
        <v>0</v>
      </c>
      <c r="BG1777" s="16">
        <v>1</v>
      </c>
      <c r="BH1777" s="17">
        <f t="shared" si="380"/>
        <v>1</v>
      </c>
      <c r="BI1777">
        <f t="shared" si="381"/>
        <v>0</v>
      </c>
      <c r="BJ1777">
        <f t="shared" si="382"/>
        <v>4.8560175941460407E-2</v>
      </c>
      <c r="BK1777" s="15">
        <f t="shared" si="383"/>
        <v>4.8560175941460407E-2</v>
      </c>
      <c r="BL1777" s="17">
        <f t="shared" si="384"/>
        <v>0.95143982405853955</v>
      </c>
      <c r="BM1777" s="15">
        <f t="shared" si="385"/>
        <v>-4.9778837484399915E-2</v>
      </c>
      <c r="BN1777" s="17">
        <f t="shared" si="386"/>
        <v>100</v>
      </c>
      <c r="BO1777">
        <f t="shared" si="387"/>
        <v>5.1038620324213628E-2</v>
      </c>
      <c r="DE1777" s="85">
        <v>9.6147427365119859E-2</v>
      </c>
      <c r="DF1777" s="85">
        <v>1</v>
      </c>
      <c r="DG1777" s="85">
        <v>0</v>
      </c>
      <c r="DH1777" s="85">
        <f t="shared" si="392"/>
        <v>1702</v>
      </c>
      <c r="DI1777" s="85">
        <f t="shared" si="392"/>
        <v>70</v>
      </c>
      <c r="DJ1777" s="85">
        <f t="shared" si="388"/>
        <v>0.58487804878048788</v>
      </c>
      <c r="DK1777" s="85">
        <f t="shared" si="388"/>
        <v>0.9517241379310345</v>
      </c>
      <c r="DL1777" s="85">
        <f t="shared" si="389"/>
        <v>2.3212783851976471E-4</v>
      </c>
    </row>
    <row r="1778" spans="2:116">
      <c r="B1778">
        <v>29</v>
      </c>
      <c r="C1778">
        <v>105</v>
      </c>
      <c r="D1778">
        <v>8.3160000000000007</v>
      </c>
      <c r="E1778">
        <v>2</v>
      </c>
      <c r="F1778">
        <v>2</v>
      </c>
      <c r="G1778">
        <v>6</v>
      </c>
      <c r="H1778">
        <v>1</v>
      </c>
      <c r="I1778">
        <v>1</v>
      </c>
      <c r="J1778">
        <v>1</v>
      </c>
      <c r="K1778">
        <v>2</v>
      </c>
      <c r="L1778">
        <v>2</v>
      </c>
      <c r="M1778">
        <v>1</v>
      </c>
      <c r="N1778">
        <v>1</v>
      </c>
      <c r="O1778">
        <v>0</v>
      </c>
      <c r="P1778">
        <v>1</v>
      </c>
      <c r="Q1778">
        <v>1</v>
      </c>
      <c r="R1778">
        <v>0</v>
      </c>
      <c r="S1778">
        <v>0</v>
      </c>
      <c r="T1778">
        <v>0</v>
      </c>
      <c r="U1778">
        <v>0</v>
      </c>
      <c r="V1778">
        <v>1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F1778">
        <v>22</v>
      </c>
      <c r="AG1778">
        <v>-6</v>
      </c>
      <c r="AH1778">
        <v>0</v>
      </c>
      <c r="AI1778">
        <v>2</v>
      </c>
      <c r="AJ1778">
        <v>4</v>
      </c>
      <c r="AK1778">
        <v>3</v>
      </c>
      <c r="AL1778">
        <v>1</v>
      </c>
      <c r="AM1778">
        <v>2</v>
      </c>
      <c r="AN1778">
        <v>1</v>
      </c>
      <c r="AO1778">
        <v>2</v>
      </c>
      <c r="AP1778">
        <v>2</v>
      </c>
      <c r="AQ1778">
        <v>2</v>
      </c>
      <c r="AR1778">
        <v>0</v>
      </c>
      <c r="AS1778">
        <v>0</v>
      </c>
      <c r="AT1778">
        <v>1</v>
      </c>
      <c r="AU1778">
        <v>0</v>
      </c>
      <c r="AV1778">
        <v>0</v>
      </c>
      <c r="AW1778">
        <v>1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 s="15">
        <v>0</v>
      </c>
      <c r="BG1778" s="16">
        <v>1</v>
      </c>
      <c r="BH1778" s="17">
        <f t="shared" si="380"/>
        <v>1</v>
      </c>
      <c r="BI1778">
        <f t="shared" si="381"/>
        <v>0</v>
      </c>
      <c r="BJ1778">
        <f t="shared" si="382"/>
        <v>4.2857411762512489E-2</v>
      </c>
      <c r="BK1778" s="15">
        <f t="shared" si="383"/>
        <v>4.2857411762512489E-2</v>
      </c>
      <c r="BL1778" s="17">
        <f t="shared" si="384"/>
        <v>0.95714258823748755</v>
      </c>
      <c r="BM1778" s="15">
        <f t="shared" si="385"/>
        <v>-4.3802903604340929E-2</v>
      </c>
      <c r="BN1778" s="17">
        <f t="shared" si="386"/>
        <v>100</v>
      </c>
      <c r="BO1778">
        <f t="shared" si="387"/>
        <v>4.4776412928643657E-2</v>
      </c>
      <c r="DE1778" s="85">
        <v>9.614956276853806E-2</v>
      </c>
      <c r="DF1778" s="85">
        <v>1</v>
      </c>
      <c r="DG1778" s="85">
        <v>0</v>
      </c>
      <c r="DH1778" s="85">
        <f t="shared" si="392"/>
        <v>1703</v>
      </c>
      <c r="DI1778" s="85">
        <f t="shared" si="392"/>
        <v>70</v>
      </c>
      <c r="DJ1778" s="85">
        <f t="shared" si="388"/>
        <v>0.58463414634146349</v>
      </c>
      <c r="DK1778" s="85">
        <f t="shared" si="388"/>
        <v>0.9517241379310345</v>
      </c>
      <c r="DL1778" s="85">
        <f t="shared" si="389"/>
        <v>0</v>
      </c>
    </row>
    <row r="1779" spans="2:116">
      <c r="B1779">
        <v>103</v>
      </c>
      <c r="C1779">
        <v>-34</v>
      </c>
      <c r="D1779">
        <v>1.3069999999999999</v>
      </c>
      <c r="E1779">
        <v>25</v>
      </c>
      <c r="F1779">
        <v>5</v>
      </c>
      <c r="G1779">
        <v>4</v>
      </c>
      <c r="H1779">
        <v>2</v>
      </c>
      <c r="I1779">
        <v>1</v>
      </c>
      <c r="J1779">
        <v>1</v>
      </c>
      <c r="K1779">
        <v>2</v>
      </c>
      <c r="L1779">
        <v>1</v>
      </c>
      <c r="M1779">
        <v>9</v>
      </c>
      <c r="N1779">
        <v>1</v>
      </c>
      <c r="O1779">
        <v>1</v>
      </c>
      <c r="P1779">
        <v>1</v>
      </c>
      <c r="Q1779">
        <v>1</v>
      </c>
      <c r="R1779">
        <v>0</v>
      </c>
      <c r="S1779">
        <v>0</v>
      </c>
      <c r="T1779">
        <v>0</v>
      </c>
      <c r="U1779">
        <v>0</v>
      </c>
      <c r="V1779">
        <v>1</v>
      </c>
      <c r="W1779">
        <v>0</v>
      </c>
      <c r="X1779">
        <v>1</v>
      </c>
      <c r="Y1779">
        <v>0</v>
      </c>
      <c r="Z1779">
        <v>0</v>
      </c>
      <c r="AA1779">
        <v>0</v>
      </c>
      <c r="AB1779">
        <v>0</v>
      </c>
      <c r="AF1779">
        <v>22</v>
      </c>
      <c r="AG1779">
        <v>-6</v>
      </c>
      <c r="AH1779">
        <v>0</v>
      </c>
      <c r="AI1779">
        <v>15</v>
      </c>
      <c r="AJ1779">
        <v>5</v>
      </c>
      <c r="AK1779">
        <v>3</v>
      </c>
      <c r="AL1779">
        <v>2</v>
      </c>
      <c r="AM1779">
        <v>1</v>
      </c>
      <c r="AN1779">
        <v>1</v>
      </c>
      <c r="AO1779">
        <v>1</v>
      </c>
      <c r="AP1779">
        <v>1</v>
      </c>
      <c r="AQ1779">
        <v>10</v>
      </c>
      <c r="AR1779">
        <v>1</v>
      </c>
      <c r="AS1779">
        <v>0</v>
      </c>
      <c r="AT1779">
        <v>1</v>
      </c>
      <c r="AU1779">
        <v>1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1</v>
      </c>
      <c r="BB1779">
        <v>0</v>
      </c>
      <c r="BC1779">
        <v>0</v>
      </c>
      <c r="BD1779">
        <v>0</v>
      </c>
      <c r="BE1779">
        <v>0</v>
      </c>
      <c r="BF1779" s="15">
        <v>0</v>
      </c>
      <c r="BG1779" s="16">
        <v>1</v>
      </c>
      <c r="BH1779" s="17">
        <f t="shared" si="380"/>
        <v>1</v>
      </c>
      <c r="BI1779">
        <f t="shared" si="381"/>
        <v>0</v>
      </c>
      <c r="BJ1779">
        <f t="shared" si="382"/>
        <v>0.24936118088411965</v>
      </c>
      <c r="BK1779" s="15">
        <f t="shared" si="383"/>
        <v>0.24936118088411965</v>
      </c>
      <c r="BL1779" s="17">
        <f t="shared" si="384"/>
        <v>0.75063881911588037</v>
      </c>
      <c r="BM1779" s="15">
        <f t="shared" si="385"/>
        <v>-0.28683067617130159</v>
      </c>
      <c r="BN1779" s="17">
        <f t="shared" si="386"/>
        <v>100</v>
      </c>
      <c r="BO1779">
        <f t="shared" si="387"/>
        <v>0.33219862140599521</v>
      </c>
      <c r="DE1779" s="85">
        <v>9.6341435200479955E-2</v>
      </c>
      <c r="DF1779" s="85">
        <v>0</v>
      </c>
      <c r="DG1779" s="85">
        <v>1</v>
      </c>
      <c r="DH1779" s="85">
        <f t="shared" si="392"/>
        <v>1703</v>
      </c>
      <c r="DI1779" s="85">
        <f t="shared" si="392"/>
        <v>71</v>
      </c>
      <c r="DJ1779" s="85">
        <f t="shared" si="388"/>
        <v>0.58463414634146349</v>
      </c>
      <c r="DK1779" s="85">
        <f t="shared" si="388"/>
        <v>0.95103448275862068</v>
      </c>
      <c r="DL1779" s="85">
        <f t="shared" si="389"/>
        <v>2.3195962994112721E-4</v>
      </c>
    </row>
    <row r="1780" spans="2:116">
      <c r="B1780">
        <v>72</v>
      </c>
      <c r="C1780">
        <v>23</v>
      </c>
      <c r="D1780">
        <v>9.3000000000000007</v>
      </c>
      <c r="E1780">
        <v>9</v>
      </c>
      <c r="F1780">
        <v>5</v>
      </c>
      <c r="G1780">
        <v>3</v>
      </c>
      <c r="H1780">
        <v>2</v>
      </c>
      <c r="I1780">
        <v>1</v>
      </c>
      <c r="J1780">
        <v>1</v>
      </c>
      <c r="K1780">
        <v>2</v>
      </c>
      <c r="L1780">
        <v>2</v>
      </c>
      <c r="M1780">
        <v>9</v>
      </c>
      <c r="N1780">
        <v>1</v>
      </c>
      <c r="O1780">
        <v>0</v>
      </c>
      <c r="P1780">
        <v>1</v>
      </c>
      <c r="Q1780">
        <v>1</v>
      </c>
      <c r="R1780">
        <v>0</v>
      </c>
      <c r="S1780">
        <v>0</v>
      </c>
      <c r="T1780">
        <v>0</v>
      </c>
      <c r="U1780">
        <v>0</v>
      </c>
      <c r="V1780">
        <v>1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F1780">
        <v>22</v>
      </c>
      <c r="AG1780">
        <v>-6</v>
      </c>
      <c r="AH1780">
        <v>6.0000000000000001E-3</v>
      </c>
      <c r="AI1780">
        <v>3</v>
      </c>
      <c r="AJ1780">
        <v>3</v>
      </c>
      <c r="AK1780">
        <v>4</v>
      </c>
      <c r="AL1780">
        <v>1</v>
      </c>
      <c r="AM1780">
        <v>2</v>
      </c>
      <c r="AN1780">
        <v>2</v>
      </c>
      <c r="AO1780">
        <v>2</v>
      </c>
      <c r="AP1780">
        <v>2</v>
      </c>
      <c r="AQ1780">
        <v>4</v>
      </c>
      <c r="AR1780">
        <v>0</v>
      </c>
      <c r="AS1780">
        <v>0</v>
      </c>
      <c r="AT1780">
        <v>1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 s="15">
        <v>0</v>
      </c>
      <c r="BG1780" s="16">
        <v>1</v>
      </c>
      <c r="BH1780" s="17">
        <f t="shared" si="380"/>
        <v>1</v>
      </c>
      <c r="BI1780">
        <f t="shared" si="381"/>
        <v>0</v>
      </c>
      <c r="BJ1780">
        <f t="shared" si="382"/>
        <v>3.6328720148269454E-2</v>
      </c>
      <c r="BK1780" s="15">
        <f t="shared" si="383"/>
        <v>3.6328720148269454E-2</v>
      </c>
      <c r="BL1780" s="17">
        <f t="shared" si="384"/>
        <v>0.96367127985173051</v>
      </c>
      <c r="BM1780" s="15">
        <f t="shared" si="385"/>
        <v>-3.7005038528378074E-2</v>
      </c>
      <c r="BN1780" s="17">
        <f t="shared" si="386"/>
        <v>100</v>
      </c>
      <c r="BO1780">
        <f t="shared" si="387"/>
        <v>3.7698249297062121E-2</v>
      </c>
      <c r="DE1780" s="85">
        <v>9.6362111220776786E-2</v>
      </c>
      <c r="DF1780" s="85">
        <v>1</v>
      </c>
      <c r="DG1780" s="85">
        <v>0</v>
      </c>
      <c r="DH1780" s="85">
        <f t="shared" si="392"/>
        <v>1704</v>
      </c>
      <c r="DI1780" s="85">
        <f t="shared" si="392"/>
        <v>71</v>
      </c>
      <c r="DJ1780" s="85">
        <f t="shared" si="388"/>
        <v>0.5843902439024391</v>
      </c>
      <c r="DK1780" s="85">
        <f t="shared" si="388"/>
        <v>0.95103448275862068</v>
      </c>
      <c r="DL1780" s="85">
        <f t="shared" si="389"/>
        <v>2.3195962994112721E-4</v>
      </c>
    </row>
    <row r="1781" spans="2:116">
      <c r="B1781">
        <v>48</v>
      </c>
      <c r="C1781">
        <v>14</v>
      </c>
      <c r="D1781">
        <v>1.994</v>
      </c>
      <c r="E1781">
        <v>20</v>
      </c>
      <c r="F1781">
        <v>4</v>
      </c>
      <c r="G1781">
        <v>3</v>
      </c>
      <c r="H1781">
        <v>2</v>
      </c>
      <c r="I1781">
        <v>1</v>
      </c>
      <c r="J1781">
        <v>2</v>
      </c>
      <c r="K1781">
        <v>2</v>
      </c>
      <c r="L1781">
        <v>2</v>
      </c>
      <c r="M1781">
        <v>6</v>
      </c>
      <c r="N1781">
        <v>1</v>
      </c>
      <c r="O1781">
        <v>0</v>
      </c>
      <c r="P1781">
        <v>1</v>
      </c>
      <c r="Q1781">
        <v>1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1</v>
      </c>
      <c r="AB1781">
        <v>0</v>
      </c>
      <c r="AF1781">
        <v>22</v>
      </c>
      <c r="AG1781">
        <v>-6</v>
      </c>
      <c r="AH1781">
        <v>1.6E-2</v>
      </c>
      <c r="AI1781">
        <v>22</v>
      </c>
      <c r="AJ1781">
        <v>4</v>
      </c>
      <c r="AK1781">
        <v>4</v>
      </c>
      <c r="AL1781">
        <v>2</v>
      </c>
      <c r="AM1781">
        <v>1</v>
      </c>
      <c r="AN1781">
        <v>2</v>
      </c>
      <c r="AO1781">
        <v>2</v>
      </c>
      <c r="AP1781">
        <v>2</v>
      </c>
      <c r="AQ1781">
        <v>8</v>
      </c>
      <c r="AR1781">
        <v>0</v>
      </c>
      <c r="AS1781">
        <v>0</v>
      </c>
      <c r="AT1781">
        <v>1</v>
      </c>
      <c r="AU1781">
        <v>1</v>
      </c>
      <c r="AV1781">
        <v>0</v>
      </c>
      <c r="AW1781">
        <v>1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 s="15">
        <v>0</v>
      </c>
      <c r="BG1781" s="16">
        <v>1</v>
      </c>
      <c r="BH1781" s="17">
        <f t="shared" si="380"/>
        <v>1</v>
      </c>
      <c r="BI1781">
        <f t="shared" si="381"/>
        <v>0</v>
      </c>
      <c r="BJ1781">
        <f t="shared" si="382"/>
        <v>0.12327418924007541</v>
      </c>
      <c r="BK1781" s="15">
        <f t="shared" si="383"/>
        <v>0.12327418924007541</v>
      </c>
      <c r="BL1781" s="17">
        <f t="shared" si="384"/>
        <v>0.87672581075992462</v>
      </c>
      <c r="BM1781" s="15">
        <f t="shared" si="385"/>
        <v>-0.13156098000891892</v>
      </c>
      <c r="BN1781" s="17">
        <f t="shared" si="386"/>
        <v>100</v>
      </c>
      <c r="BO1781">
        <f t="shared" si="387"/>
        <v>0.14060745985477985</v>
      </c>
      <c r="DE1781" s="85">
        <v>9.6366060076478272E-2</v>
      </c>
      <c r="DF1781" s="85">
        <v>1</v>
      </c>
      <c r="DG1781" s="85">
        <v>0</v>
      </c>
      <c r="DH1781" s="85">
        <f t="shared" si="392"/>
        <v>1705</v>
      </c>
      <c r="DI1781" s="85">
        <f t="shared" si="392"/>
        <v>71</v>
      </c>
      <c r="DJ1781" s="85">
        <f t="shared" si="388"/>
        <v>0.58414634146341471</v>
      </c>
      <c r="DK1781" s="85">
        <f t="shared" si="388"/>
        <v>0.95103448275862068</v>
      </c>
      <c r="DL1781" s="85">
        <f t="shared" si="389"/>
        <v>2.3195962994112721E-4</v>
      </c>
    </row>
    <row r="1782" spans="2:116">
      <c r="B1782">
        <v>130</v>
      </c>
      <c r="C1782">
        <v>53</v>
      </c>
      <c r="D1782">
        <v>12.423999999999999</v>
      </c>
      <c r="E1782">
        <v>27</v>
      </c>
      <c r="F1782">
        <v>5</v>
      </c>
      <c r="G1782">
        <v>5</v>
      </c>
      <c r="H1782">
        <v>2</v>
      </c>
      <c r="I1782">
        <v>1</v>
      </c>
      <c r="J1782">
        <v>1</v>
      </c>
      <c r="K1782">
        <v>2</v>
      </c>
      <c r="L1782">
        <v>1</v>
      </c>
      <c r="M1782">
        <v>10</v>
      </c>
      <c r="N1782">
        <v>1</v>
      </c>
      <c r="O1782">
        <v>0</v>
      </c>
      <c r="P1782">
        <v>1</v>
      </c>
      <c r="Q1782">
        <v>1</v>
      </c>
      <c r="R1782">
        <v>0</v>
      </c>
      <c r="S1782">
        <v>0</v>
      </c>
      <c r="T1782">
        <v>0</v>
      </c>
      <c r="U1782">
        <v>0</v>
      </c>
      <c r="V1782">
        <v>1</v>
      </c>
      <c r="W1782">
        <v>1</v>
      </c>
      <c r="X1782">
        <v>0</v>
      </c>
      <c r="Y1782">
        <v>0</v>
      </c>
      <c r="Z1782">
        <v>0</v>
      </c>
      <c r="AA1782">
        <v>0</v>
      </c>
      <c r="AB1782">
        <v>1</v>
      </c>
      <c r="AF1782">
        <v>22</v>
      </c>
      <c r="AG1782">
        <v>-5</v>
      </c>
      <c r="AH1782">
        <v>2.5999999999999999E-2</v>
      </c>
      <c r="AI1782">
        <v>14</v>
      </c>
      <c r="AJ1782">
        <v>5</v>
      </c>
      <c r="AK1782">
        <v>3</v>
      </c>
      <c r="AL1782">
        <v>2</v>
      </c>
      <c r="AM1782">
        <v>1</v>
      </c>
      <c r="AN1782">
        <v>1</v>
      </c>
      <c r="AO1782">
        <v>1</v>
      </c>
      <c r="AP1782">
        <v>1</v>
      </c>
      <c r="AQ1782">
        <v>6</v>
      </c>
      <c r="AR1782">
        <v>0</v>
      </c>
      <c r="AS1782">
        <v>0</v>
      </c>
      <c r="AT1782">
        <v>1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1</v>
      </c>
      <c r="BD1782">
        <v>0</v>
      </c>
      <c r="BE1782">
        <v>0</v>
      </c>
      <c r="BF1782" s="15">
        <v>0</v>
      </c>
      <c r="BG1782" s="16">
        <v>1</v>
      </c>
      <c r="BH1782" s="17">
        <f t="shared" si="380"/>
        <v>1</v>
      </c>
      <c r="BI1782">
        <f t="shared" si="381"/>
        <v>0</v>
      </c>
      <c r="BJ1782">
        <f t="shared" si="382"/>
        <v>5.6148554545491135E-2</v>
      </c>
      <c r="BK1782" s="15">
        <f t="shared" si="383"/>
        <v>5.6148554545491135E-2</v>
      </c>
      <c r="BL1782" s="17">
        <f t="shared" si="384"/>
        <v>0.94385144545450883</v>
      </c>
      <c r="BM1782" s="15">
        <f t="shared" si="385"/>
        <v>-5.7786492323412694E-2</v>
      </c>
      <c r="BN1782" s="17">
        <f t="shared" si="386"/>
        <v>100</v>
      </c>
      <c r="BO1782">
        <f t="shared" si="387"/>
        <v>5.9488762575823535E-2</v>
      </c>
      <c r="DE1782" s="85">
        <v>9.6367956656346038E-2</v>
      </c>
      <c r="DF1782" s="85">
        <v>1</v>
      </c>
      <c r="DG1782" s="85">
        <v>0</v>
      </c>
      <c r="DH1782" s="85">
        <f t="shared" si="392"/>
        <v>1706</v>
      </c>
      <c r="DI1782" s="85">
        <f t="shared" si="392"/>
        <v>71</v>
      </c>
      <c r="DJ1782" s="85">
        <f t="shared" si="388"/>
        <v>0.58390243902439032</v>
      </c>
      <c r="DK1782" s="85">
        <f t="shared" si="388"/>
        <v>0.95103448275862068</v>
      </c>
      <c r="DL1782" s="85">
        <f t="shared" si="389"/>
        <v>0</v>
      </c>
    </row>
    <row r="1783" spans="2:116">
      <c r="B1783">
        <v>85</v>
      </c>
      <c r="C1783">
        <v>-3</v>
      </c>
      <c r="D1783">
        <v>1.022</v>
      </c>
      <c r="E1783">
        <v>25</v>
      </c>
      <c r="F1783">
        <v>5</v>
      </c>
      <c r="G1783">
        <v>5</v>
      </c>
      <c r="H1783">
        <v>2</v>
      </c>
      <c r="I1783">
        <v>1</v>
      </c>
      <c r="J1783">
        <v>1</v>
      </c>
      <c r="K1783">
        <v>2</v>
      </c>
      <c r="L1783">
        <v>1</v>
      </c>
      <c r="M1783">
        <v>11</v>
      </c>
      <c r="N1783">
        <v>1</v>
      </c>
      <c r="O1783">
        <v>1</v>
      </c>
      <c r="P1783">
        <v>0</v>
      </c>
      <c r="Q1783">
        <v>1</v>
      </c>
      <c r="R1783">
        <v>0</v>
      </c>
      <c r="S1783">
        <v>1</v>
      </c>
      <c r="T1783">
        <v>0</v>
      </c>
      <c r="U1783">
        <v>0</v>
      </c>
      <c r="V1783">
        <v>1</v>
      </c>
      <c r="W1783">
        <v>1</v>
      </c>
      <c r="X1783">
        <v>0</v>
      </c>
      <c r="Y1783">
        <v>1</v>
      </c>
      <c r="Z1783">
        <v>1</v>
      </c>
      <c r="AA1783">
        <v>1</v>
      </c>
      <c r="AB1783">
        <v>1</v>
      </c>
      <c r="AF1783">
        <v>22</v>
      </c>
      <c r="AG1783">
        <v>-5</v>
      </c>
      <c r="AH1783">
        <v>0.14099999999999999</v>
      </c>
      <c r="AI1783">
        <v>2</v>
      </c>
      <c r="AJ1783">
        <v>5</v>
      </c>
      <c r="AK1783">
        <v>4</v>
      </c>
      <c r="AL1783">
        <v>1</v>
      </c>
      <c r="AM1783">
        <v>2</v>
      </c>
      <c r="AN1783">
        <v>1</v>
      </c>
      <c r="AO1783">
        <v>2</v>
      </c>
      <c r="AP1783">
        <v>2</v>
      </c>
      <c r="AQ1783">
        <v>5</v>
      </c>
      <c r="AR1783">
        <v>0</v>
      </c>
      <c r="AS1783">
        <v>0</v>
      </c>
      <c r="AT1783">
        <v>1</v>
      </c>
      <c r="AU1783">
        <v>0</v>
      </c>
      <c r="AV1783">
        <v>1</v>
      </c>
      <c r="AW1783">
        <v>0</v>
      </c>
      <c r="AX1783">
        <v>0</v>
      </c>
      <c r="AY1783">
        <v>0</v>
      </c>
      <c r="AZ1783">
        <v>1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 s="15">
        <v>0</v>
      </c>
      <c r="BG1783" s="16">
        <v>1</v>
      </c>
      <c r="BH1783" s="17">
        <f t="shared" si="380"/>
        <v>1</v>
      </c>
      <c r="BI1783">
        <f t="shared" si="381"/>
        <v>0</v>
      </c>
      <c r="BJ1783">
        <f t="shared" si="382"/>
        <v>9.6124377372655598E-2</v>
      </c>
      <c r="BK1783" s="15">
        <f t="shared" si="383"/>
        <v>9.6124377372655598E-2</v>
      </c>
      <c r="BL1783" s="17">
        <f t="shared" si="384"/>
        <v>0.90387562262734444</v>
      </c>
      <c r="BM1783" s="15">
        <f t="shared" si="385"/>
        <v>-0.10106351364494673</v>
      </c>
      <c r="BN1783" s="17">
        <f t="shared" si="386"/>
        <v>100</v>
      </c>
      <c r="BO1783">
        <f t="shared" si="387"/>
        <v>0.10634690765665927</v>
      </c>
      <c r="DE1783" s="85">
        <v>9.6371823518296401E-2</v>
      </c>
      <c r="DF1783" s="85">
        <v>0</v>
      </c>
      <c r="DG1783" s="85">
        <v>1</v>
      </c>
      <c r="DH1783" s="85">
        <f t="shared" si="392"/>
        <v>1706</v>
      </c>
      <c r="DI1783" s="85">
        <f t="shared" si="392"/>
        <v>72</v>
      </c>
      <c r="DJ1783" s="85">
        <f t="shared" si="388"/>
        <v>0.58390243902439032</v>
      </c>
      <c r="DK1783" s="85">
        <f t="shared" si="388"/>
        <v>0.95034482758620686</v>
      </c>
      <c r="DL1783" s="85">
        <f t="shared" si="389"/>
        <v>0</v>
      </c>
    </row>
    <row r="1784" spans="2:116">
      <c r="B1784">
        <v>51</v>
      </c>
      <c r="C1784">
        <v>-10</v>
      </c>
      <c r="D1784">
        <v>0.89500000000000002</v>
      </c>
      <c r="E1784">
        <v>6</v>
      </c>
      <c r="F1784">
        <v>5</v>
      </c>
      <c r="G1784">
        <v>3</v>
      </c>
      <c r="H1784">
        <v>1</v>
      </c>
      <c r="I1784">
        <v>1</v>
      </c>
      <c r="J1784">
        <v>1</v>
      </c>
      <c r="K1784">
        <v>2</v>
      </c>
      <c r="L1784">
        <v>1</v>
      </c>
      <c r="M1784">
        <v>8</v>
      </c>
      <c r="N1784">
        <v>0</v>
      </c>
      <c r="O1784">
        <v>0</v>
      </c>
      <c r="P1784">
        <v>1</v>
      </c>
      <c r="Q1784">
        <v>1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1</v>
      </c>
      <c r="AB1784">
        <v>1</v>
      </c>
      <c r="AF1784">
        <v>22</v>
      </c>
      <c r="AG1784">
        <v>-4</v>
      </c>
      <c r="AH1784">
        <v>0</v>
      </c>
      <c r="AI1784">
        <v>8</v>
      </c>
      <c r="AJ1784">
        <v>3</v>
      </c>
      <c r="AK1784">
        <v>3</v>
      </c>
      <c r="AL1784">
        <v>2</v>
      </c>
      <c r="AM1784">
        <v>1</v>
      </c>
      <c r="AN1784">
        <v>1</v>
      </c>
      <c r="AO1784">
        <v>2</v>
      </c>
      <c r="AP1784">
        <v>2</v>
      </c>
      <c r="AQ1784">
        <v>5</v>
      </c>
      <c r="AR1784">
        <v>1</v>
      </c>
      <c r="AS1784">
        <v>0</v>
      </c>
      <c r="AT1784">
        <v>1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 s="15">
        <v>0</v>
      </c>
      <c r="BG1784" s="16">
        <v>1</v>
      </c>
      <c r="BH1784" s="17">
        <f t="shared" si="380"/>
        <v>1</v>
      </c>
      <c r="BI1784">
        <f t="shared" si="381"/>
        <v>0</v>
      </c>
      <c r="BJ1784">
        <f t="shared" si="382"/>
        <v>6.7454337901312458E-2</v>
      </c>
      <c r="BK1784" s="15">
        <f t="shared" si="383"/>
        <v>6.7454337901312458E-2</v>
      </c>
      <c r="BL1784" s="17">
        <f t="shared" si="384"/>
        <v>0.9325456620986875</v>
      </c>
      <c r="BM1784" s="15">
        <f t="shared" si="385"/>
        <v>-6.9837161264974051E-2</v>
      </c>
      <c r="BN1784" s="17">
        <f t="shared" si="386"/>
        <v>100</v>
      </c>
      <c r="BO1784">
        <f t="shared" si="387"/>
        <v>7.2333549597460939E-2</v>
      </c>
      <c r="DE1784" s="85">
        <v>9.6432332556476916E-2</v>
      </c>
      <c r="DF1784" s="85">
        <v>0</v>
      </c>
      <c r="DG1784" s="85">
        <v>1</v>
      </c>
      <c r="DH1784" s="85">
        <f t="shared" ref="DH1784:DI1799" si="393">DH1783+DF1784</f>
        <v>1706</v>
      </c>
      <c r="DI1784" s="85">
        <f t="shared" si="393"/>
        <v>73</v>
      </c>
      <c r="DJ1784" s="85">
        <f t="shared" si="388"/>
        <v>0.58390243902439032</v>
      </c>
      <c r="DK1784" s="85">
        <f t="shared" si="388"/>
        <v>0.94965517241379316</v>
      </c>
      <c r="DL1784" s="85">
        <f t="shared" si="389"/>
        <v>2.316232127838522E-4</v>
      </c>
    </row>
    <row r="1785" spans="2:116">
      <c r="B1785">
        <v>33</v>
      </c>
      <c r="C1785">
        <v>-12</v>
      </c>
      <c r="D1785">
        <v>0.13200000000000001</v>
      </c>
      <c r="E1785">
        <v>39</v>
      </c>
      <c r="F1785">
        <v>5</v>
      </c>
      <c r="G1785">
        <v>6</v>
      </c>
      <c r="H1785">
        <v>2</v>
      </c>
      <c r="I1785">
        <v>1</v>
      </c>
      <c r="J1785">
        <v>1</v>
      </c>
      <c r="K1785">
        <v>2</v>
      </c>
      <c r="L1785">
        <v>2</v>
      </c>
      <c r="M1785">
        <v>9</v>
      </c>
      <c r="N1785">
        <v>1</v>
      </c>
      <c r="O1785">
        <v>0</v>
      </c>
      <c r="P1785">
        <v>1</v>
      </c>
      <c r="Q1785">
        <v>1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1</v>
      </c>
      <c r="Z1785">
        <v>0</v>
      </c>
      <c r="AA1785">
        <v>1</v>
      </c>
      <c r="AB1785">
        <v>0</v>
      </c>
      <c r="AF1785">
        <v>22</v>
      </c>
      <c r="AG1785">
        <v>-4</v>
      </c>
      <c r="AH1785">
        <v>4.9000000000000002E-2</v>
      </c>
      <c r="AI1785">
        <v>10</v>
      </c>
      <c r="AJ1785">
        <v>5</v>
      </c>
      <c r="AK1785">
        <v>4</v>
      </c>
      <c r="AL1785">
        <v>1</v>
      </c>
      <c r="AM1785">
        <v>1</v>
      </c>
      <c r="AN1785">
        <v>1</v>
      </c>
      <c r="AO1785">
        <v>2</v>
      </c>
      <c r="AP1785">
        <v>2</v>
      </c>
      <c r="AQ1785">
        <v>5</v>
      </c>
      <c r="AR1785">
        <v>0</v>
      </c>
      <c r="AS1785">
        <v>0</v>
      </c>
      <c r="AT1785">
        <v>1</v>
      </c>
      <c r="AU1785">
        <v>1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1</v>
      </c>
      <c r="BF1785" s="15">
        <v>0</v>
      </c>
      <c r="BG1785" s="16">
        <v>1</v>
      </c>
      <c r="BH1785" s="17">
        <f t="shared" si="380"/>
        <v>1</v>
      </c>
      <c r="BI1785">
        <f t="shared" si="381"/>
        <v>0</v>
      </c>
      <c r="BJ1785">
        <f t="shared" si="382"/>
        <v>0.10280710967697657</v>
      </c>
      <c r="BK1785" s="15">
        <f t="shared" si="383"/>
        <v>0.10280710967697657</v>
      </c>
      <c r="BL1785" s="17">
        <f t="shared" si="384"/>
        <v>0.89719289032302341</v>
      </c>
      <c r="BM1785" s="15">
        <f t="shared" si="385"/>
        <v>-0.10848440066192679</v>
      </c>
      <c r="BN1785" s="17">
        <f t="shared" si="386"/>
        <v>100</v>
      </c>
      <c r="BO1785">
        <f t="shared" si="387"/>
        <v>0.11458752157516777</v>
      </c>
      <c r="DE1785" s="85">
        <v>9.6652795442669706E-2</v>
      </c>
      <c r="DF1785" s="85">
        <v>1</v>
      </c>
      <c r="DG1785" s="85">
        <v>0</v>
      </c>
      <c r="DH1785" s="85">
        <f t="shared" si="393"/>
        <v>1707</v>
      </c>
      <c r="DI1785" s="85">
        <f t="shared" si="393"/>
        <v>73</v>
      </c>
      <c r="DJ1785" s="85">
        <f t="shared" si="388"/>
        <v>0.58365853658536593</v>
      </c>
      <c r="DK1785" s="85">
        <f t="shared" si="388"/>
        <v>0.94965517241379316</v>
      </c>
      <c r="DL1785" s="85">
        <f t="shared" si="389"/>
        <v>2.316232127838522E-4</v>
      </c>
    </row>
    <row r="1786" spans="2:116">
      <c r="B1786">
        <v>76</v>
      </c>
      <c r="C1786">
        <v>3</v>
      </c>
      <c r="D1786">
        <v>1.4999999999999999E-2</v>
      </c>
      <c r="E1786">
        <v>15</v>
      </c>
      <c r="F1786">
        <v>5</v>
      </c>
      <c r="G1786">
        <v>4</v>
      </c>
      <c r="H1786">
        <v>2</v>
      </c>
      <c r="I1786">
        <v>1</v>
      </c>
      <c r="J1786">
        <v>1</v>
      </c>
      <c r="K1786">
        <v>2</v>
      </c>
      <c r="L1786">
        <v>2</v>
      </c>
      <c r="M1786">
        <v>9</v>
      </c>
      <c r="N1786">
        <v>0</v>
      </c>
      <c r="O1786">
        <v>1</v>
      </c>
      <c r="P1786">
        <v>1</v>
      </c>
      <c r="Q1786">
        <v>1</v>
      </c>
      <c r="R1786">
        <v>0</v>
      </c>
      <c r="S1786">
        <v>1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1</v>
      </c>
      <c r="AB1786">
        <v>0</v>
      </c>
      <c r="AF1786">
        <v>22</v>
      </c>
      <c r="AG1786">
        <v>-4</v>
      </c>
      <c r="AH1786">
        <v>0.05</v>
      </c>
      <c r="AI1786">
        <v>9</v>
      </c>
      <c r="AJ1786">
        <v>4</v>
      </c>
      <c r="AK1786">
        <v>3</v>
      </c>
      <c r="AL1786">
        <v>1</v>
      </c>
      <c r="AM1786">
        <v>1</v>
      </c>
      <c r="AN1786">
        <v>1</v>
      </c>
      <c r="AO1786">
        <v>2</v>
      </c>
      <c r="AP1786">
        <v>2</v>
      </c>
      <c r="AQ1786">
        <v>10</v>
      </c>
      <c r="AR1786">
        <v>1</v>
      </c>
      <c r="AS1786">
        <v>0</v>
      </c>
      <c r="AT1786">
        <v>1</v>
      </c>
      <c r="AU1786">
        <v>1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 s="15">
        <v>0</v>
      </c>
      <c r="BG1786" s="16">
        <v>1</v>
      </c>
      <c r="BH1786" s="17">
        <f t="shared" si="380"/>
        <v>1</v>
      </c>
      <c r="BI1786">
        <f t="shared" si="381"/>
        <v>0</v>
      </c>
      <c r="BJ1786">
        <f t="shared" si="382"/>
        <v>0.14725230331552963</v>
      </c>
      <c r="BK1786" s="15">
        <f t="shared" si="383"/>
        <v>0.14725230331552963</v>
      </c>
      <c r="BL1786" s="17">
        <f t="shared" si="384"/>
        <v>0.85274769668447037</v>
      </c>
      <c r="BM1786" s="15">
        <f t="shared" si="385"/>
        <v>-0.15929155873133305</v>
      </c>
      <c r="BN1786" s="17">
        <f t="shared" si="386"/>
        <v>100</v>
      </c>
      <c r="BO1786">
        <f t="shared" si="387"/>
        <v>0.17267980187815768</v>
      </c>
      <c r="DE1786" s="85">
        <v>9.6734431779506663E-2</v>
      </c>
      <c r="DF1786" s="85">
        <v>1</v>
      </c>
      <c r="DG1786" s="85">
        <v>0</v>
      </c>
      <c r="DH1786" s="85">
        <f t="shared" si="393"/>
        <v>1708</v>
      </c>
      <c r="DI1786" s="85">
        <f t="shared" si="393"/>
        <v>73</v>
      </c>
      <c r="DJ1786" s="85">
        <f t="shared" si="388"/>
        <v>0.58341463414634154</v>
      </c>
      <c r="DK1786" s="85">
        <f t="shared" si="388"/>
        <v>0.94965517241379316</v>
      </c>
      <c r="DL1786" s="85">
        <f t="shared" si="389"/>
        <v>2.316232127838522E-4</v>
      </c>
    </row>
    <row r="1787" spans="2:116">
      <c r="B1787">
        <v>73</v>
      </c>
      <c r="C1787">
        <v>-4</v>
      </c>
      <c r="D1787">
        <v>0.61899999999999999</v>
      </c>
      <c r="E1787">
        <v>8</v>
      </c>
      <c r="F1787">
        <v>5</v>
      </c>
      <c r="G1787">
        <v>4</v>
      </c>
      <c r="H1787">
        <v>2</v>
      </c>
      <c r="I1787">
        <v>1</v>
      </c>
      <c r="J1787">
        <v>1</v>
      </c>
      <c r="K1787">
        <v>2</v>
      </c>
      <c r="L1787">
        <v>1</v>
      </c>
      <c r="M1787">
        <v>10</v>
      </c>
      <c r="N1787">
        <v>1</v>
      </c>
      <c r="O1787">
        <v>0</v>
      </c>
      <c r="P1787">
        <v>1</v>
      </c>
      <c r="Q1787">
        <v>1</v>
      </c>
      <c r="R1787">
        <v>0</v>
      </c>
      <c r="S1787">
        <v>0</v>
      </c>
      <c r="T1787">
        <v>0</v>
      </c>
      <c r="U1787">
        <v>0</v>
      </c>
      <c r="V1787">
        <v>1</v>
      </c>
      <c r="W1787">
        <v>1</v>
      </c>
      <c r="X1787">
        <v>0</v>
      </c>
      <c r="Y1787">
        <v>0</v>
      </c>
      <c r="Z1787">
        <v>0</v>
      </c>
      <c r="AA1787">
        <v>0</v>
      </c>
      <c r="AB1787">
        <v>1</v>
      </c>
      <c r="AF1787">
        <v>22</v>
      </c>
      <c r="AG1787">
        <v>-4</v>
      </c>
      <c r="AH1787">
        <v>2.089</v>
      </c>
      <c r="AI1787">
        <v>11</v>
      </c>
      <c r="AJ1787">
        <v>3</v>
      </c>
      <c r="AK1787">
        <v>3</v>
      </c>
      <c r="AL1787">
        <v>2</v>
      </c>
      <c r="AM1787">
        <v>1</v>
      </c>
      <c r="AN1787">
        <v>2</v>
      </c>
      <c r="AO1787">
        <v>2</v>
      </c>
      <c r="AP1787">
        <v>2</v>
      </c>
      <c r="AQ1787">
        <v>3</v>
      </c>
      <c r="AR1787">
        <v>1</v>
      </c>
      <c r="AS1787">
        <v>0</v>
      </c>
      <c r="AT1787">
        <v>0</v>
      </c>
      <c r="AU1787">
        <v>1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 s="15">
        <v>0</v>
      </c>
      <c r="BG1787" s="16">
        <v>1</v>
      </c>
      <c r="BH1787" s="17">
        <f t="shared" si="380"/>
        <v>1</v>
      </c>
      <c r="BI1787">
        <f t="shared" si="381"/>
        <v>0</v>
      </c>
      <c r="BJ1787">
        <f t="shared" si="382"/>
        <v>6.9545923352763064E-2</v>
      </c>
      <c r="BK1787" s="15">
        <f t="shared" si="383"/>
        <v>6.9545923352763064E-2</v>
      </c>
      <c r="BL1787" s="17">
        <f t="shared" si="384"/>
        <v>0.93045407664723689</v>
      </c>
      <c r="BM1787" s="15">
        <f t="shared" si="385"/>
        <v>-7.2082557532864966E-2</v>
      </c>
      <c r="BN1787" s="17">
        <f t="shared" si="386"/>
        <v>100</v>
      </c>
      <c r="BO1787">
        <f t="shared" si="387"/>
        <v>7.4744068620089477E-2</v>
      </c>
      <c r="DE1787" s="85">
        <v>9.6815913604432202E-2</v>
      </c>
      <c r="DF1787" s="85">
        <v>1</v>
      </c>
      <c r="DG1787" s="85">
        <v>0</v>
      </c>
      <c r="DH1787" s="85">
        <f t="shared" si="393"/>
        <v>1709</v>
      </c>
      <c r="DI1787" s="85">
        <f t="shared" si="393"/>
        <v>73</v>
      </c>
      <c r="DJ1787" s="85">
        <f t="shared" si="388"/>
        <v>0.58317073170731715</v>
      </c>
      <c r="DK1787" s="85">
        <f t="shared" si="388"/>
        <v>0.94965517241379316</v>
      </c>
      <c r="DL1787" s="85">
        <f t="shared" si="389"/>
        <v>2.316232127838522E-4</v>
      </c>
    </row>
    <row r="1788" spans="2:116">
      <c r="B1788">
        <v>95</v>
      </c>
      <c r="C1788">
        <v>-25</v>
      </c>
      <c r="D1788">
        <v>0.248</v>
      </c>
      <c r="E1788">
        <v>18</v>
      </c>
      <c r="F1788">
        <v>5</v>
      </c>
      <c r="G1788">
        <v>3</v>
      </c>
      <c r="H1788">
        <v>2</v>
      </c>
      <c r="I1788">
        <v>1</v>
      </c>
      <c r="J1788">
        <v>1</v>
      </c>
      <c r="K1788">
        <v>2</v>
      </c>
      <c r="L1788">
        <v>2</v>
      </c>
      <c r="M1788">
        <v>7</v>
      </c>
      <c r="N1788">
        <v>1</v>
      </c>
      <c r="O1788">
        <v>1</v>
      </c>
      <c r="P1788">
        <v>1</v>
      </c>
      <c r="Q1788">
        <v>1</v>
      </c>
      <c r="R1788">
        <v>0</v>
      </c>
      <c r="S1788">
        <v>1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1</v>
      </c>
      <c r="AA1788">
        <v>1</v>
      </c>
      <c r="AB1788">
        <v>0</v>
      </c>
      <c r="AF1788">
        <v>22</v>
      </c>
      <c r="AG1788">
        <v>-3</v>
      </c>
      <c r="AH1788">
        <v>0</v>
      </c>
      <c r="AI1788">
        <v>4</v>
      </c>
      <c r="AJ1788">
        <v>5</v>
      </c>
      <c r="AK1788">
        <v>2</v>
      </c>
      <c r="AL1788">
        <v>1</v>
      </c>
      <c r="AM1788">
        <v>1</v>
      </c>
      <c r="AN1788">
        <v>1</v>
      </c>
      <c r="AO1788">
        <v>1</v>
      </c>
      <c r="AP1788">
        <v>1</v>
      </c>
      <c r="AQ1788">
        <v>10</v>
      </c>
      <c r="AR1788">
        <v>0</v>
      </c>
      <c r="AS1788">
        <v>0</v>
      </c>
      <c r="AT1788">
        <v>1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1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 s="15">
        <v>0</v>
      </c>
      <c r="BG1788" s="16">
        <v>1</v>
      </c>
      <c r="BH1788" s="17">
        <f t="shared" si="380"/>
        <v>1</v>
      </c>
      <c r="BI1788">
        <f t="shared" si="381"/>
        <v>0</v>
      </c>
      <c r="BJ1788">
        <f t="shared" si="382"/>
        <v>0.15220401623121357</v>
      </c>
      <c r="BK1788" s="15">
        <f t="shared" si="383"/>
        <v>0.15220401623121357</v>
      </c>
      <c r="BL1788" s="17">
        <f t="shared" si="384"/>
        <v>0.8477959837687864</v>
      </c>
      <c r="BM1788" s="15">
        <f t="shared" si="385"/>
        <v>-0.16511525731380855</v>
      </c>
      <c r="BN1788" s="17">
        <f t="shared" si="386"/>
        <v>100</v>
      </c>
      <c r="BO1788">
        <f t="shared" si="387"/>
        <v>0.17952906022815407</v>
      </c>
      <c r="DE1788" s="85">
        <v>9.6822771363493362E-2</v>
      </c>
      <c r="DF1788" s="85">
        <v>1</v>
      </c>
      <c r="DG1788" s="85">
        <v>0</v>
      </c>
      <c r="DH1788" s="85">
        <f t="shared" si="393"/>
        <v>1710</v>
      </c>
      <c r="DI1788" s="85">
        <f t="shared" si="393"/>
        <v>73</v>
      </c>
      <c r="DJ1788" s="85">
        <f t="shared" si="388"/>
        <v>0.58292682926829276</v>
      </c>
      <c r="DK1788" s="85">
        <f t="shared" si="388"/>
        <v>0.94965517241379316</v>
      </c>
      <c r="DL1788" s="85">
        <f t="shared" si="389"/>
        <v>2.316232127838522E-4</v>
      </c>
    </row>
    <row r="1789" spans="2:116">
      <c r="B1789">
        <v>64</v>
      </c>
      <c r="C1789">
        <v>54</v>
      </c>
      <c r="D1789">
        <v>19.166</v>
      </c>
      <c r="E1789">
        <v>10</v>
      </c>
      <c r="F1789">
        <v>5</v>
      </c>
      <c r="G1789">
        <v>3</v>
      </c>
      <c r="H1789">
        <v>2</v>
      </c>
      <c r="I1789">
        <v>1</v>
      </c>
      <c r="J1789">
        <v>1</v>
      </c>
      <c r="K1789">
        <v>2</v>
      </c>
      <c r="L1789">
        <v>2</v>
      </c>
      <c r="M1789">
        <v>7</v>
      </c>
      <c r="N1789">
        <v>0</v>
      </c>
      <c r="O1789">
        <v>0</v>
      </c>
      <c r="P1789">
        <v>0</v>
      </c>
      <c r="Q1789">
        <v>1</v>
      </c>
      <c r="R1789">
        <v>0</v>
      </c>
      <c r="S1789">
        <v>0</v>
      </c>
      <c r="T1789">
        <v>0</v>
      </c>
      <c r="U1789">
        <v>0</v>
      </c>
      <c r="V1789">
        <v>1</v>
      </c>
      <c r="W1789">
        <v>0</v>
      </c>
      <c r="X1789">
        <v>0</v>
      </c>
      <c r="Y1789">
        <v>0</v>
      </c>
      <c r="Z1789">
        <v>0</v>
      </c>
      <c r="AA1789">
        <v>1</v>
      </c>
      <c r="AB1789">
        <v>1</v>
      </c>
      <c r="AF1789">
        <v>22</v>
      </c>
      <c r="AG1789">
        <v>-3</v>
      </c>
      <c r="AH1789">
        <v>0</v>
      </c>
      <c r="AI1789">
        <v>5</v>
      </c>
      <c r="AJ1789">
        <v>4</v>
      </c>
      <c r="AK1789">
        <v>2</v>
      </c>
      <c r="AL1789">
        <v>2</v>
      </c>
      <c r="AM1789">
        <v>2</v>
      </c>
      <c r="AN1789">
        <v>2</v>
      </c>
      <c r="AO1789">
        <v>2</v>
      </c>
      <c r="AP1789">
        <v>2</v>
      </c>
      <c r="AQ1789">
        <v>6</v>
      </c>
      <c r="AR1789">
        <v>0</v>
      </c>
      <c r="AS1789">
        <v>0</v>
      </c>
      <c r="AT1789">
        <v>1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 s="15">
        <v>0</v>
      </c>
      <c r="BG1789" s="16">
        <v>1</v>
      </c>
      <c r="BH1789" s="17">
        <f t="shared" si="380"/>
        <v>1</v>
      </c>
      <c r="BI1789">
        <f t="shared" si="381"/>
        <v>0</v>
      </c>
      <c r="BJ1789">
        <f t="shared" si="382"/>
        <v>3.5221785669566678E-2</v>
      </c>
      <c r="BK1789" s="15">
        <f t="shared" si="383"/>
        <v>3.5221785669566678E-2</v>
      </c>
      <c r="BL1789" s="17">
        <f t="shared" si="384"/>
        <v>0.96477821433043331</v>
      </c>
      <c r="BM1789" s="15">
        <f t="shared" si="385"/>
        <v>-3.5857033767441676E-2</v>
      </c>
      <c r="BN1789" s="17">
        <f t="shared" si="386"/>
        <v>100</v>
      </c>
      <c r="BO1789">
        <f t="shared" si="387"/>
        <v>3.6507650303869044E-2</v>
      </c>
      <c r="DE1789" s="85">
        <v>9.6853048722608776E-2</v>
      </c>
      <c r="DF1789" s="85">
        <v>1</v>
      </c>
      <c r="DG1789" s="85">
        <v>0</v>
      </c>
      <c r="DH1789" s="85">
        <f t="shared" si="393"/>
        <v>1711</v>
      </c>
      <c r="DI1789" s="85">
        <f t="shared" si="393"/>
        <v>73</v>
      </c>
      <c r="DJ1789" s="85">
        <f t="shared" si="388"/>
        <v>0.58268292682926837</v>
      </c>
      <c r="DK1789" s="85">
        <f t="shared" si="388"/>
        <v>0.94965517241379316</v>
      </c>
      <c r="DL1789" s="85">
        <f t="shared" si="389"/>
        <v>0</v>
      </c>
    </row>
    <row r="1790" spans="2:116">
      <c r="B1790">
        <v>111</v>
      </c>
      <c r="C1790">
        <v>22</v>
      </c>
      <c r="D1790">
        <v>9.0380000000000003</v>
      </c>
      <c r="E1790">
        <v>25</v>
      </c>
      <c r="F1790">
        <v>5</v>
      </c>
      <c r="G1790">
        <v>4</v>
      </c>
      <c r="H1790">
        <v>2</v>
      </c>
      <c r="I1790">
        <v>1</v>
      </c>
      <c r="J1790">
        <v>1</v>
      </c>
      <c r="K1790">
        <v>1</v>
      </c>
      <c r="L1790">
        <v>1</v>
      </c>
      <c r="M1790">
        <v>9</v>
      </c>
      <c r="N1790">
        <v>1</v>
      </c>
      <c r="O1790">
        <v>1</v>
      </c>
      <c r="P1790">
        <v>1</v>
      </c>
      <c r="Q1790">
        <v>1</v>
      </c>
      <c r="R1790">
        <v>0</v>
      </c>
      <c r="S1790">
        <v>0</v>
      </c>
      <c r="T1790">
        <v>0</v>
      </c>
      <c r="U1790">
        <v>0</v>
      </c>
      <c r="V1790">
        <v>1</v>
      </c>
      <c r="W1790">
        <v>0</v>
      </c>
      <c r="X1790">
        <v>0</v>
      </c>
      <c r="Y1790">
        <v>1</v>
      </c>
      <c r="Z1790">
        <v>1</v>
      </c>
      <c r="AA1790">
        <v>1</v>
      </c>
      <c r="AB1790">
        <v>0</v>
      </c>
      <c r="AF1790">
        <v>22</v>
      </c>
      <c r="AG1790">
        <v>-3</v>
      </c>
      <c r="AH1790">
        <v>0</v>
      </c>
      <c r="AI1790">
        <v>5</v>
      </c>
      <c r="AJ1790">
        <v>4</v>
      </c>
      <c r="AK1790">
        <v>3</v>
      </c>
      <c r="AL1790">
        <v>1</v>
      </c>
      <c r="AM1790">
        <v>2</v>
      </c>
      <c r="AN1790">
        <v>1</v>
      </c>
      <c r="AO1790">
        <v>2</v>
      </c>
      <c r="AP1790">
        <v>2</v>
      </c>
      <c r="AQ1790">
        <v>2</v>
      </c>
      <c r="AR1790">
        <v>0</v>
      </c>
      <c r="AS1790">
        <v>0</v>
      </c>
      <c r="AT1790">
        <v>1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 s="15">
        <v>0</v>
      </c>
      <c r="BG1790" s="16">
        <v>1</v>
      </c>
      <c r="BH1790" s="17">
        <f t="shared" si="380"/>
        <v>1</v>
      </c>
      <c r="BI1790">
        <f t="shared" si="381"/>
        <v>0</v>
      </c>
      <c r="BJ1790">
        <f t="shared" si="382"/>
        <v>3.5364990608770984E-2</v>
      </c>
      <c r="BK1790" s="15">
        <f t="shared" si="383"/>
        <v>3.5364990608770984E-2</v>
      </c>
      <c r="BL1790" s="17">
        <f t="shared" si="384"/>
        <v>0.96463500939122904</v>
      </c>
      <c r="BM1790" s="15">
        <f t="shared" si="385"/>
        <v>-3.600547779975842E-2</v>
      </c>
      <c r="BN1790" s="17">
        <f t="shared" si="386"/>
        <v>100</v>
      </c>
      <c r="BO1790">
        <f t="shared" si="387"/>
        <v>3.6661525099622345E-2</v>
      </c>
      <c r="DE1790" s="85">
        <v>9.6910481016904859E-2</v>
      </c>
      <c r="DF1790" s="85">
        <v>0</v>
      </c>
      <c r="DG1790" s="85">
        <v>1</v>
      </c>
      <c r="DH1790" s="85">
        <f t="shared" si="393"/>
        <v>1711</v>
      </c>
      <c r="DI1790" s="85">
        <f t="shared" si="393"/>
        <v>74</v>
      </c>
      <c r="DJ1790" s="85">
        <f t="shared" si="388"/>
        <v>0.58268292682926837</v>
      </c>
      <c r="DK1790" s="85">
        <f t="shared" si="388"/>
        <v>0.94896551724137934</v>
      </c>
      <c r="DL1790" s="85">
        <f t="shared" si="389"/>
        <v>2.3145500420521467E-4</v>
      </c>
    </row>
    <row r="1791" spans="2:116">
      <c r="B1791">
        <v>30</v>
      </c>
      <c r="C1791">
        <v>228</v>
      </c>
      <c r="D1791">
        <v>17.957999999999998</v>
      </c>
      <c r="E1791">
        <v>21</v>
      </c>
      <c r="F1791">
        <v>4</v>
      </c>
      <c r="G1791">
        <v>6</v>
      </c>
      <c r="H1791">
        <v>2</v>
      </c>
      <c r="I1791">
        <v>1</v>
      </c>
      <c r="J1791">
        <v>1</v>
      </c>
      <c r="K1791">
        <v>2</v>
      </c>
      <c r="L1791">
        <v>2</v>
      </c>
      <c r="M1791">
        <v>9</v>
      </c>
      <c r="N1791">
        <v>1</v>
      </c>
      <c r="O1791">
        <v>0</v>
      </c>
      <c r="P1791">
        <v>1</v>
      </c>
      <c r="Q1791">
        <v>1</v>
      </c>
      <c r="R1791">
        <v>0</v>
      </c>
      <c r="S1791">
        <v>0</v>
      </c>
      <c r="T1791">
        <v>0</v>
      </c>
      <c r="U1791">
        <v>0</v>
      </c>
      <c r="V1791">
        <v>1</v>
      </c>
      <c r="W1791">
        <v>1</v>
      </c>
      <c r="X1791">
        <v>0</v>
      </c>
      <c r="Y1791">
        <v>0</v>
      </c>
      <c r="Z1791">
        <v>0</v>
      </c>
      <c r="AA1791">
        <v>0</v>
      </c>
      <c r="AB1791">
        <v>1</v>
      </c>
      <c r="AF1791">
        <v>22</v>
      </c>
      <c r="AG1791">
        <v>-3</v>
      </c>
      <c r="AH1791">
        <v>0.159</v>
      </c>
      <c r="AI1791">
        <v>5</v>
      </c>
      <c r="AJ1791">
        <v>5</v>
      </c>
      <c r="AK1791">
        <v>4</v>
      </c>
      <c r="AL1791">
        <v>1</v>
      </c>
      <c r="AM1791">
        <v>2</v>
      </c>
      <c r="AN1791">
        <v>1</v>
      </c>
      <c r="AO1791">
        <v>2</v>
      </c>
      <c r="AP1791">
        <v>2</v>
      </c>
      <c r="AQ1791">
        <v>5</v>
      </c>
      <c r="AR1791">
        <v>0</v>
      </c>
      <c r="AS1791">
        <v>0</v>
      </c>
      <c r="AT1791">
        <v>1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1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 s="15">
        <v>0</v>
      </c>
      <c r="BG1791" s="16">
        <v>1</v>
      </c>
      <c r="BH1791" s="17">
        <f t="shared" si="380"/>
        <v>1</v>
      </c>
      <c r="BI1791">
        <f t="shared" si="381"/>
        <v>0</v>
      </c>
      <c r="BJ1791">
        <f t="shared" si="382"/>
        <v>0.11289664133397186</v>
      </c>
      <c r="BK1791" s="15">
        <f t="shared" si="383"/>
        <v>0.11289664133397186</v>
      </c>
      <c r="BL1791" s="17">
        <f t="shared" si="384"/>
        <v>0.88710335866602819</v>
      </c>
      <c r="BM1791" s="15">
        <f t="shared" si="385"/>
        <v>-0.11979377734391727</v>
      </c>
      <c r="BN1791" s="17">
        <f t="shared" si="386"/>
        <v>100</v>
      </c>
      <c r="BO1791">
        <f t="shared" si="387"/>
        <v>0.12726436015724135</v>
      </c>
      <c r="DE1791" s="85">
        <v>9.6952480872063207E-2</v>
      </c>
      <c r="DF1791" s="85">
        <v>1</v>
      </c>
      <c r="DG1791" s="85">
        <v>0</v>
      </c>
      <c r="DH1791" s="85">
        <f t="shared" si="393"/>
        <v>1712</v>
      </c>
      <c r="DI1791" s="85">
        <f t="shared" si="393"/>
        <v>74</v>
      </c>
      <c r="DJ1791" s="85">
        <f t="shared" si="388"/>
        <v>0.58243902439024398</v>
      </c>
      <c r="DK1791" s="85">
        <f t="shared" si="388"/>
        <v>0.94896551724137934</v>
      </c>
      <c r="DL1791" s="85">
        <f t="shared" si="389"/>
        <v>2.3145500420521467E-4</v>
      </c>
    </row>
    <row r="1792" spans="2:116">
      <c r="B1792">
        <v>48</v>
      </c>
      <c r="C1792">
        <v>16</v>
      </c>
      <c r="D1792">
        <v>4.665</v>
      </c>
      <c r="E1792">
        <v>0</v>
      </c>
      <c r="F1792">
        <v>5</v>
      </c>
      <c r="G1792">
        <v>5</v>
      </c>
      <c r="H1792">
        <v>2</v>
      </c>
      <c r="I1792">
        <v>1</v>
      </c>
      <c r="J1792">
        <v>1</v>
      </c>
      <c r="K1792">
        <v>2</v>
      </c>
      <c r="L1792">
        <v>2</v>
      </c>
      <c r="M1792">
        <v>6</v>
      </c>
      <c r="N1792">
        <v>1</v>
      </c>
      <c r="O1792">
        <v>0</v>
      </c>
      <c r="P1792">
        <v>1</v>
      </c>
      <c r="Q1792">
        <v>1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1</v>
      </c>
      <c r="X1792">
        <v>0</v>
      </c>
      <c r="Y1792">
        <v>0</v>
      </c>
      <c r="Z1792">
        <v>0</v>
      </c>
      <c r="AA1792">
        <v>1</v>
      </c>
      <c r="AB1792">
        <v>1</v>
      </c>
      <c r="AF1792">
        <v>22</v>
      </c>
      <c r="AG1792">
        <v>-3</v>
      </c>
      <c r="AH1792">
        <v>0.19500000000000001</v>
      </c>
      <c r="AI1792">
        <v>0</v>
      </c>
      <c r="AJ1792">
        <v>2</v>
      </c>
      <c r="AK1792">
        <v>3</v>
      </c>
      <c r="AL1792">
        <v>2</v>
      </c>
      <c r="AM1792">
        <v>1</v>
      </c>
      <c r="AN1792">
        <v>2</v>
      </c>
      <c r="AO1792">
        <v>2</v>
      </c>
      <c r="AP1792">
        <v>2</v>
      </c>
      <c r="AQ1792">
        <v>7</v>
      </c>
      <c r="AR1792">
        <v>1</v>
      </c>
      <c r="AS1792">
        <v>0</v>
      </c>
      <c r="AT1792">
        <v>1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1</v>
      </c>
      <c r="BF1792" s="15">
        <v>0</v>
      </c>
      <c r="BG1792" s="16">
        <v>1</v>
      </c>
      <c r="BH1792" s="17">
        <f t="shared" si="380"/>
        <v>1</v>
      </c>
      <c r="BI1792">
        <f t="shared" si="381"/>
        <v>0</v>
      </c>
      <c r="BJ1792">
        <f t="shared" si="382"/>
        <v>6.5596327300804849E-2</v>
      </c>
      <c r="BK1792" s="15">
        <f t="shared" si="383"/>
        <v>6.5596327300804849E-2</v>
      </c>
      <c r="BL1792" s="17">
        <f t="shared" si="384"/>
        <v>0.93440367269919511</v>
      </c>
      <c r="BM1792" s="15">
        <f t="shared" si="385"/>
        <v>-6.7846736373096017E-2</v>
      </c>
      <c r="BN1792" s="17">
        <f t="shared" si="386"/>
        <v>100</v>
      </c>
      <c r="BO1792">
        <f t="shared" si="387"/>
        <v>7.0201272980143489E-2</v>
      </c>
      <c r="DE1792" s="85">
        <v>9.7002975475803138E-2</v>
      </c>
      <c r="DF1792" s="85">
        <v>1</v>
      </c>
      <c r="DG1792" s="85">
        <v>0</v>
      </c>
      <c r="DH1792" s="85">
        <f t="shared" si="393"/>
        <v>1713</v>
      </c>
      <c r="DI1792" s="85">
        <f t="shared" si="393"/>
        <v>74</v>
      </c>
      <c r="DJ1792" s="85">
        <f t="shared" si="388"/>
        <v>0.58219512195121959</v>
      </c>
      <c r="DK1792" s="85">
        <f t="shared" si="388"/>
        <v>0.94896551724137934</v>
      </c>
      <c r="DL1792" s="85">
        <f t="shared" si="389"/>
        <v>2.3145500420521467E-4</v>
      </c>
    </row>
    <row r="1793" spans="2:116">
      <c r="B1793">
        <v>123</v>
      </c>
      <c r="C1793">
        <v>-32</v>
      </c>
      <c r="D1793">
        <v>0.20899999999999999</v>
      </c>
      <c r="E1793">
        <v>33</v>
      </c>
      <c r="F1793">
        <v>5</v>
      </c>
      <c r="G1793">
        <v>5</v>
      </c>
      <c r="H1793">
        <v>2</v>
      </c>
      <c r="I1793">
        <v>1</v>
      </c>
      <c r="J1793">
        <v>1</v>
      </c>
      <c r="K1793">
        <v>1</v>
      </c>
      <c r="L1793">
        <v>1</v>
      </c>
      <c r="M1793">
        <v>10</v>
      </c>
      <c r="N1793">
        <v>1</v>
      </c>
      <c r="O1793">
        <v>1</v>
      </c>
      <c r="P1793">
        <v>0</v>
      </c>
      <c r="Q1793">
        <v>1</v>
      </c>
      <c r="R1793">
        <v>0</v>
      </c>
      <c r="S1793">
        <v>1</v>
      </c>
      <c r="T1793">
        <v>0</v>
      </c>
      <c r="U1793">
        <v>0</v>
      </c>
      <c r="V1793">
        <v>1</v>
      </c>
      <c r="W1793">
        <v>0</v>
      </c>
      <c r="X1793">
        <v>0</v>
      </c>
      <c r="Y1793">
        <v>1</v>
      </c>
      <c r="Z1793">
        <v>0</v>
      </c>
      <c r="AA1793">
        <v>1</v>
      </c>
      <c r="AB1793">
        <v>0</v>
      </c>
      <c r="AF1793">
        <v>22</v>
      </c>
      <c r="AG1793">
        <v>-2</v>
      </c>
      <c r="AH1793">
        <v>3.5999999999999997E-2</v>
      </c>
      <c r="AI1793">
        <v>7</v>
      </c>
      <c r="AJ1793">
        <v>4</v>
      </c>
      <c r="AK1793">
        <v>3</v>
      </c>
      <c r="AL1793">
        <v>1</v>
      </c>
      <c r="AM1793">
        <v>2</v>
      </c>
      <c r="AN1793">
        <v>2</v>
      </c>
      <c r="AO1793">
        <v>2</v>
      </c>
      <c r="AP1793">
        <v>2</v>
      </c>
      <c r="AQ1793">
        <v>4</v>
      </c>
      <c r="AR1793">
        <v>1</v>
      </c>
      <c r="AS1793">
        <v>0</v>
      </c>
      <c r="AT1793">
        <v>1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1</v>
      </c>
      <c r="BF1793" s="15">
        <v>0</v>
      </c>
      <c r="BG1793" s="16">
        <v>1</v>
      </c>
      <c r="BH1793" s="17">
        <f t="shared" si="380"/>
        <v>1</v>
      </c>
      <c r="BI1793">
        <f t="shared" si="381"/>
        <v>0</v>
      </c>
      <c r="BJ1793">
        <f t="shared" si="382"/>
        <v>3.3248010989584457E-2</v>
      </c>
      <c r="BK1793" s="15">
        <f t="shared" si="383"/>
        <v>3.3248010989584457E-2</v>
      </c>
      <c r="BL1793" s="17">
        <f t="shared" si="384"/>
        <v>0.96675198901041559</v>
      </c>
      <c r="BM1793" s="15">
        <f t="shared" si="385"/>
        <v>-3.3813291077229191E-2</v>
      </c>
      <c r="BN1793" s="17">
        <f t="shared" si="386"/>
        <v>100</v>
      </c>
      <c r="BO1793">
        <f t="shared" si="387"/>
        <v>3.439145858248268E-2</v>
      </c>
      <c r="DE1793" s="85">
        <v>9.7043877887028757E-2</v>
      </c>
      <c r="DF1793" s="85">
        <v>1</v>
      </c>
      <c r="DG1793" s="85">
        <v>0</v>
      </c>
      <c r="DH1793" s="85">
        <f t="shared" si="393"/>
        <v>1714</v>
      </c>
      <c r="DI1793" s="85">
        <f t="shared" si="393"/>
        <v>74</v>
      </c>
      <c r="DJ1793" s="85">
        <f t="shared" si="388"/>
        <v>0.58195121951219519</v>
      </c>
      <c r="DK1793" s="85">
        <f t="shared" si="388"/>
        <v>0.94896551724137934</v>
      </c>
      <c r="DL1793" s="85">
        <f t="shared" si="389"/>
        <v>2.3145500420521467E-4</v>
      </c>
    </row>
    <row r="1794" spans="2:116">
      <c r="B1794">
        <v>90</v>
      </c>
      <c r="C1794">
        <v>-35</v>
      </c>
      <c r="D1794">
        <v>1.367</v>
      </c>
      <c r="E1794">
        <v>25</v>
      </c>
      <c r="F1794">
        <v>3</v>
      </c>
      <c r="G1794">
        <v>5</v>
      </c>
      <c r="H1794">
        <v>2</v>
      </c>
      <c r="I1794">
        <v>1</v>
      </c>
      <c r="J1794">
        <v>1</v>
      </c>
      <c r="K1794">
        <v>2</v>
      </c>
      <c r="L1794">
        <v>2</v>
      </c>
      <c r="M1794">
        <v>7</v>
      </c>
      <c r="N1794">
        <v>0</v>
      </c>
      <c r="O1794">
        <v>0</v>
      </c>
      <c r="P1794">
        <v>1</v>
      </c>
      <c r="Q1794">
        <v>1</v>
      </c>
      <c r="R1794">
        <v>0</v>
      </c>
      <c r="S1794">
        <v>1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F1794">
        <v>22</v>
      </c>
      <c r="AG1794">
        <v>-2</v>
      </c>
      <c r="AH1794">
        <v>5.0999999999999997E-2</v>
      </c>
      <c r="AI1794">
        <v>6</v>
      </c>
      <c r="AJ1794">
        <v>2</v>
      </c>
      <c r="AK1794">
        <v>3</v>
      </c>
      <c r="AL1794">
        <v>1</v>
      </c>
      <c r="AM1794">
        <v>2</v>
      </c>
      <c r="AN1794">
        <v>2</v>
      </c>
      <c r="AO1794">
        <v>2</v>
      </c>
      <c r="AP1794">
        <v>2</v>
      </c>
      <c r="AQ1794">
        <v>3</v>
      </c>
      <c r="AR1794">
        <v>1</v>
      </c>
      <c r="AS1794">
        <v>0</v>
      </c>
      <c r="AT1794">
        <v>1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 s="15">
        <v>0</v>
      </c>
      <c r="BG1794" s="16">
        <v>1</v>
      </c>
      <c r="BH1794" s="17">
        <f t="shared" si="380"/>
        <v>1</v>
      </c>
      <c r="BI1794">
        <f t="shared" si="381"/>
        <v>0</v>
      </c>
      <c r="BJ1794">
        <f t="shared" si="382"/>
        <v>3.4131800765836336E-2</v>
      </c>
      <c r="BK1794" s="15">
        <f t="shared" si="383"/>
        <v>3.4131800765836336E-2</v>
      </c>
      <c r="BL1794" s="17">
        <f t="shared" si="384"/>
        <v>0.96586819923416367</v>
      </c>
      <c r="BM1794" s="15">
        <f t="shared" si="385"/>
        <v>-3.4727893794550539E-2</v>
      </c>
      <c r="BN1794" s="17">
        <f t="shared" si="386"/>
        <v>100</v>
      </c>
      <c r="BO1794">
        <f t="shared" si="387"/>
        <v>3.5337948586462851E-2</v>
      </c>
      <c r="DE1794" s="85">
        <v>9.7254180088318057E-2</v>
      </c>
      <c r="DF1794" s="85">
        <v>1</v>
      </c>
      <c r="DG1794" s="85">
        <v>0</v>
      </c>
      <c r="DH1794" s="85">
        <f t="shared" si="393"/>
        <v>1715</v>
      </c>
      <c r="DI1794" s="85">
        <f t="shared" si="393"/>
        <v>74</v>
      </c>
      <c r="DJ1794" s="85">
        <f t="shared" si="388"/>
        <v>0.5817073170731708</v>
      </c>
      <c r="DK1794" s="85">
        <f t="shared" si="388"/>
        <v>0.94896551724137934</v>
      </c>
      <c r="DL1794" s="85">
        <f t="shared" si="389"/>
        <v>2.3145500420521467E-4</v>
      </c>
    </row>
    <row r="1795" spans="2:116">
      <c r="B1795">
        <v>25</v>
      </c>
      <c r="C1795">
        <v>58</v>
      </c>
      <c r="D1795">
        <v>5.234</v>
      </c>
      <c r="E1795">
        <v>20</v>
      </c>
      <c r="F1795">
        <v>5</v>
      </c>
      <c r="G1795">
        <v>6</v>
      </c>
      <c r="H1795">
        <v>1</v>
      </c>
      <c r="I1795">
        <v>1</v>
      </c>
      <c r="J1795">
        <v>1</v>
      </c>
      <c r="K1795">
        <v>2</v>
      </c>
      <c r="L1795">
        <v>2</v>
      </c>
      <c r="M1795">
        <v>8</v>
      </c>
      <c r="N1795">
        <v>1</v>
      </c>
      <c r="O1795">
        <v>0</v>
      </c>
      <c r="P1795">
        <v>0</v>
      </c>
      <c r="Q1795">
        <v>1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F1795">
        <v>22</v>
      </c>
      <c r="AG1795">
        <v>-1</v>
      </c>
      <c r="AH1795">
        <v>0</v>
      </c>
      <c r="AI1795">
        <v>16</v>
      </c>
      <c r="AJ1795">
        <v>5</v>
      </c>
      <c r="AK1795">
        <v>3</v>
      </c>
      <c r="AL1795">
        <v>2</v>
      </c>
      <c r="AM1795">
        <v>1</v>
      </c>
      <c r="AN1795">
        <v>1</v>
      </c>
      <c r="AO1795">
        <v>2</v>
      </c>
      <c r="AP1795">
        <v>2</v>
      </c>
      <c r="AQ1795">
        <v>9</v>
      </c>
      <c r="AR1795">
        <v>1</v>
      </c>
      <c r="AS1795">
        <v>1</v>
      </c>
      <c r="AT1795">
        <v>1</v>
      </c>
      <c r="AU1795">
        <v>1</v>
      </c>
      <c r="AV1795">
        <v>1</v>
      </c>
      <c r="AW1795">
        <v>1</v>
      </c>
      <c r="AX1795">
        <v>0</v>
      </c>
      <c r="AY1795">
        <v>0</v>
      </c>
      <c r="AZ1795">
        <v>1</v>
      </c>
      <c r="BA1795">
        <v>0</v>
      </c>
      <c r="BB1795">
        <v>0</v>
      </c>
      <c r="BC1795">
        <v>1</v>
      </c>
      <c r="BD1795">
        <v>1</v>
      </c>
      <c r="BE1795">
        <v>1</v>
      </c>
      <c r="BF1795" s="15">
        <v>1</v>
      </c>
      <c r="BG1795" s="16">
        <v>0</v>
      </c>
      <c r="BH1795" s="17">
        <f t="shared" si="380"/>
        <v>1</v>
      </c>
      <c r="BI1795">
        <f t="shared" si="381"/>
        <v>1</v>
      </c>
      <c r="BJ1795">
        <f t="shared" si="382"/>
        <v>0.47162383108884054</v>
      </c>
      <c r="BK1795" s="15">
        <f t="shared" si="383"/>
        <v>0.47162383108884054</v>
      </c>
      <c r="BL1795" s="17">
        <f t="shared" si="384"/>
        <v>0.52837616891115946</v>
      </c>
      <c r="BM1795" s="15">
        <f t="shared" si="385"/>
        <v>-0.75157357917655576</v>
      </c>
      <c r="BN1795" s="17">
        <f t="shared" si="386"/>
        <v>0</v>
      </c>
      <c r="BO1795">
        <f t="shared" si="387"/>
        <v>1.1203339061372164</v>
      </c>
      <c r="DE1795" s="85">
        <v>9.7331155131660227E-2</v>
      </c>
      <c r="DF1795" s="85">
        <v>1</v>
      </c>
      <c r="DG1795" s="85">
        <v>0</v>
      </c>
      <c r="DH1795" s="85">
        <f t="shared" si="393"/>
        <v>1716</v>
      </c>
      <c r="DI1795" s="85">
        <f t="shared" si="393"/>
        <v>74</v>
      </c>
      <c r="DJ1795" s="85">
        <f t="shared" si="388"/>
        <v>0.58146341463414641</v>
      </c>
      <c r="DK1795" s="85">
        <f t="shared" si="388"/>
        <v>0.94896551724137934</v>
      </c>
      <c r="DL1795" s="85">
        <f t="shared" si="389"/>
        <v>2.3145500420521467E-4</v>
      </c>
    </row>
    <row r="1796" spans="2:116">
      <c r="B1796">
        <v>72</v>
      </c>
      <c r="C1796">
        <v>0</v>
      </c>
      <c r="D1796">
        <v>2.0960000000000001</v>
      </c>
      <c r="E1796">
        <v>20</v>
      </c>
      <c r="F1796">
        <v>5</v>
      </c>
      <c r="G1796">
        <v>5</v>
      </c>
      <c r="H1796">
        <v>2</v>
      </c>
      <c r="I1796">
        <v>1</v>
      </c>
      <c r="J1796">
        <v>1</v>
      </c>
      <c r="K1796">
        <v>2</v>
      </c>
      <c r="L1796">
        <v>2</v>
      </c>
      <c r="M1796">
        <v>8</v>
      </c>
      <c r="N1796">
        <v>1</v>
      </c>
      <c r="O1796">
        <v>0</v>
      </c>
      <c r="P1796">
        <v>1</v>
      </c>
      <c r="Q1796">
        <v>1</v>
      </c>
      <c r="R1796">
        <v>0</v>
      </c>
      <c r="S1796">
        <v>0</v>
      </c>
      <c r="T1796">
        <v>0</v>
      </c>
      <c r="U1796">
        <v>0</v>
      </c>
      <c r="V1796">
        <v>1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F1796">
        <v>22</v>
      </c>
      <c r="AG1796">
        <v>-1</v>
      </c>
      <c r="AH1796">
        <v>0.10100000000000001</v>
      </c>
      <c r="AI1796">
        <v>8</v>
      </c>
      <c r="AJ1796">
        <v>5</v>
      </c>
      <c r="AK1796">
        <v>4</v>
      </c>
      <c r="AL1796">
        <v>1</v>
      </c>
      <c r="AM1796">
        <v>1</v>
      </c>
      <c r="AN1796">
        <v>1</v>
      </c>
      <c r="AO1796">
        <v>1</v>
      </c>
      <c r="AP1796">
        <v>1</v>
      </c>
      <c r="AQ1796">
        <v>3</v>
      </c>
      <c r="AR1796">
        <v>1</v>
      </c>
      <c r="AS1796">
        <v>0</v>
      </c>
      <c r="AT1796">
        <v>1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 s="15">
        <v>0</v>
      </c>
      <c r="BG1796" s="16">
        <v>1</v>
      </c>
      <c r="BH1796" s="17">
        <f t="shared" si="380"/>
        <v>1</v>
      </c>
      <c r="BI1796">
        <f t="shared" si="381"/>
        <v>0</v>
      </c>
      <c r="BJ1796">
        <f t="shared" si="382"/>
        <v>5.1506415898756867E-2</v>
      </c>
      <c r="BK1796" s="15">
        <f t="shared" si="383"/>
        <v>5.1506415898756867E-2</v>
      </c>
      <c r="BL1796" s="17">
        <f t="shared" si="384"/>
        <v>0.94849358410124318</v>
      </c>
      <c r="BM1796" s="15">
        <f t="shared" si="385"/>
        <v>-5.288025388799205E-2</v>
      </c>
      <c r="BN1796" s="17">
        <f t="shared" si="386"/>
        <v>100</v>
      </c>
      <c r="BO1796">
        <f t="shared" si="387"/>
        <v>5.4303388828467837E-2</v>
      </c>
      <c r="DE1796" s="85">
        <v>9.7373793334304182E-2</v>
      </c>
      <c r="DF1796" s="85">
        <v>1</v>
      </c>
      <c r="DG1796" s="85">
        <v>0</v>
      </c>
      <c r="DH1796" s="85">
        <f t="shared" si="393"/>
        <v>1717</v>
      </c>
      <c r="DI1796" s="85">
        <f t="shared" si="393"/>
        <v>74</v>
      </c>
      <c r="DJ1796" s="85">
        <f t="shared" si="388"/>
        <v>0.58121951219512202</v>
      </c>
      <c r="DK1796" s="85">
        <f t="shared" si="388"/>
        <v>0.94896551724137934</v>
      </c>
      <c r="DL1796" s="85">
        <f t="shared" si="389"/>
        <v>2.3145500420521467E-4</v>
      </c>
    </row>
    <row r="1797" spans="2:116">
      <c r="B1797">
        <v>0</v>
      </c>
      <c r="C1797">
        <v>0</v>
      </c>
      <c r="D1797">
        <v>0</v>
      </c>
      <c r="E1797">
        <v>16</v>
      </c>
      <c r="F1797">
        <v>5</v>
      </c>
      <c r="G1797">
        <v>3</v>
      </c>
      <c r="H1797">
        <v>1</v>
      </c>
      <c r="I1797">
        <v>1</v>
      </c>
      <c r="J1797">
        <v>1</v>
      </c>
      <c r="K1797">
        <v>1</v>
      </c>
      <c r="L1797">
        <v>1</v>
      </c>
      <c r="M1797">
        <v>7</v>
      </c>
      <c r="N1797">
        <v>1</v>
      </c>
      <c r="O1797">
        <v>0</v>
      </c>
      <c r="P1797">
        <v>1</v>
      </c>
      <c r="Q1797">
        <v>1</v>
      </c>
      <c r="R1797">
        <v>0</v>
      </c>
      <c r="S1797">
        <v>0</v>
      </c>
      <c r="T1797">
        <v>0</v>
      </c>
      <c r="U1797">
        <v>0</v>
      </c>
      <c r="V1797">
        <v>1</v>
      </c>
      <c r="W1797">
        <v>1</v>
      </c>
      <c r="X1797">
        <v>1</v>
      </c>
      <c r="Y1797">
        <v>0</v>
      </c>
      <c r="Z1797">
        <v>0</v>
      </c>
      <c r="AA1797">
        <v>1</v>
      </c>
      <c r="AB1797">
        <v>1</v>
      </c>
      <c r="AF1797">
        <v>22</v>
      </c>
      <c r="AG1797">
        <v>-1</v>
      </c>
      <c r="AH1797">
        <v>1.764</v>
      </c>
      <c r="AI1797">
        <v>13</v>
      </c>
      <c r="AJ1797">
        <v>5</v>
      </c>
      <c r="AK1797">
        <v>3</v>
      </c>
      <c r="AL1797">
        <v>1</v>
      </c>
      <c r="AM1797">
        <v>1</v>
      </c>
      <c r="AN1797">
        <v>1</v>
      </c>
      <c r="AO1797">
        <v>2</v>
      </c>
      <c r="AP1797">
        <v>2</v>
      </c>
      <c r="AQ1797">
        <v>9</v>
      </c>
      <c r="AR1797">
        <v>1</v>
      </c>
      <c r="AS1797">
        <v>0</v>
      </c>
      <c r="AT1797">
        <v>1</v>
      </c>
      <c r="AU1797">
        <v>1</v>
      </c>
      <c r="AV1797">
        <v>0</v>
      </c>
      <c r="AW1797">
        <v>0</v>
      </c>
      <c r="AX1797">
        <v>0</v>
      </c>
      <c r="AY1797">
        <v>0</v>
      </c>
      <c r="AZ1797">
        <v>1</v>
      </c>
      <c r="BA1797">
        <v>0</v>
      </c>
      <c r="BB1797">
        <v>0</v>
      </c>
      <c r="BC1797">
        <v>1</v>
      </c>
      <c r="BD1797">
        <v>1</v>
      </c>
      <c r="BE1797">
        <v>0</v>
      </c>
      <c r="BF1797" s="15">
        <v>0</v>
      </c>
      <c r="BG1797" s="16">
        <v>1</v>
      </c>
      <c r="BH1797" s="17">
        <f t="shared" si="380"/>
        <v>1</v>
      </c>
      <c r="BI1797">
        <f t="shared" si="381"/>
        <v>0</v>
      </c>
      <c r="BJ1797">
        <f t="shared" si="382"/>
        <v>0.38152860842571473</v>
      </c>
      <c r="BK1797" s="15">
        <f t="shared" si="383"/>
        <v>0.38152860842571473</v>
      </c>
      <c r="BL1797" s="17">
        <f t="shared" si="384"/>
        <v>0.61847139157428521</v>
      </c>
      <c r="BM1797" s="15">
        <f t="shared" si="385"/>
        <v>-0.48050434274760545</v>
      </c>
      <c r="BN1797" s="17">
        <f t="shared" si="386"/>
        <v>100</v>
      </c>
      <c r="BO1797">
        <f t="shared" si="387"/>
        <v>0.6168896631654287</v>
      </c>
      <c r="DE1797" s="85">
        <v>9.7428305931105033E-2</v>
      </c>
      <c r="DF1797" s="85">
        <v>1</v>
      </c>
      <c r="DG1797" s="85">
        <v>0</v>
      </c>
      <c r="DH1797" s="85">
        <f t="shared" si="393"/>
        <v>1718</v>
      </c>
      <c r="DI1797" s="85">
        <f t="shared" si="393"/>
        <v>74</v>
      </c>
      <c r="DJ1797" s="85">
        <f t="shared" si="388"/>
        <v>0.58097560975609763</v>
      </c>
      <c r="DK1797" s="85">
        <f t="shared" si="388"/>
        <v>0.94896551724137934</v>
      </c>
      <c r="DL1797" s="85">
        <f t="shared" si="389"/>
        <v>2.3145500420521467E-4</v>
      </c>
    </row>
    <row r="1798" spans="2:116">
      <c r="B1798">
        <v>24</v>
      </c>
      <c r="C1798">
        <v>102</v>
      </c>
      <c r="D1798">
        <v>0.20699999999999999</v>
      </c>
      <c r="E1798">
        <v>20</v>
      </c>
      <c r="F1798">
        <v>5</v>
      </c>
      <c r="G1798">
        <v>4</v>
      </c>
      <c r="H1798">
        <v>2</v>
      </c>
      <c r="I1798">
        <v>1</v>
      </c>
      <c r="J1798">
        <v>1</v>
      </c>
      <c r="K1798">
        <v>1</v>
      </c>
      <c r="L1798">
        <v>1</v>
      </c>
      <c r="M1798">
        <v>1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1</v>
      </c>
      <c r="AB1798">
        <v>0</v>
      </c>
      <c r="AF1798">
        <v>22</v>
      </c>
      <c r="AG1798">
        <v>-1</v>
      </c>
      <c r="AH1798">
        <v>2.661</v>
      </c>
      <c r="AI1798">
        <v>10</v>
      </c>
      <c r="AJ1798">
        <v>4</v>
      </c>
      <c r="AK1798">
        <v>3</v>
      </c>
      <c r="AL1798">
        <v>2</v>
      </c>
      <c r="AM1798">
        <v>1</v>
      </c>
      <c r="AN1798">
        <v>1</v>
      </c>
      <c r="AO1798">
        <v>2</v>
      </c>
      <c r="AP1798">
        <v>2</v>
      </c>
      <c r="AQ1798">
        <v>2</v>
      </c>
      <c r="AR1798">
        <v>0</v>
      </c>
      <c r="AS1798">
        <v>0</v>
      </c>
      <c r="AT1798">
        <v>1</v>
      </c>
      <c r="AU1798">
        <v>1</v>
      </c>
      <c r="AV1798">
        <v>0</v>
      </c>
      <c r="AW1798">
        <v>0</v>
      </c>
      <c r="AX1798">
        <v>0</v>
      </c>
      <c r="AY1798">
        <v>0</v>
      </c>
      <c r="AZ1798">
        <v>1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 s="15">
        <v>1</v>
      </c>
      <c r="BG1798" s="16">
        <v>0</v>
      </c>
      <c r="BH1798" s="17">
        <f t="shared" si="380"/>
        <v>1</v>
      </c>
      <c r="BI1798">
        <f t="shared" si="381"/>
        <v>1</v>
      </c>
      <c r="BJ1798">
        <f t="shared" si="382"/>
        <v>0.21312253211735582</v>
      </c>
      <c r="BK1798" s="15">
        <f t="shared" si="383"/>
        <v>0.21312253211735582</v>
      </c>
      <c r="BL1798" s="17">
        <f t="shared" si="384"/>
        <v>0.78687746788264423</v>
      </c>
      <c r="BM1798" s="15">
        <f t="shared" si="385"/>
        <v>-1.5458880105194066</v>
      </c>
      <c r="BN1798" s="17">
        <f t="shared" si="386"/>
        <v>0</v>
      </c>
      <c r="BO1798">
        <f t="shared" si="387"/>
        <v>3.6921364440684785</v>
      </c>
      <c r="DE1798" s="85">
        <v>9.7551495624066717E-2</v>
      </c>
      <c r="DF1798" s="85">
        <v>1</v>
      </c>
      <c r="DG1798" s="85">
        <v>0</v>
      </c>
      <c r="DH1798" s="85">
        <f t="shared" si="393"/>
        <v>1719</v>
      </c>
      <c r="DI1798" s="85">
        <f t="shared" si="393"/>
        <v>74</v>
      </c>
      <c r="DJ1798" s="85">
        <f t="shared" si="388"/>
        <v>0.58073170731707324</v>
      </c>
      <c r="DK1798" s="85">
        <f t="shared" si="388"/>
        <v>0.94896551724137934</v>
      </c>
      <c r="DL1798" s="85">
        <f t="shared" si="389"/>
        <v>2.3145500420521467E-4</v>
      </c>
    </row>
    <row r="1799" spans="2:116">
      <c r="B1799">
        <v>115</v>
      </c>
      <c r="C1799">
        <v>32</v>
      </c>
      <c r="D1799">
        <v>8.2710000000000008</v>
      </c>
      <c r="E1799">
        <v>25</v>
      </c>
      <c r="F1799">
        <v>5</v>
      </c>
      <c r="G1799">
        <v>4</v>
      </c>
      <c r="H1799">
        <v>2</v>
      </c>
      <c r="I1799">
        <v>1</v>
      </c>
      <c r="J1799">
        <v>1</v>
      </c>
      <c r="K1799">
        <v>2</v>
      </c>
      <c r="L1799">
        <v>2</v>
      </c>
      <c r="M1799">
        <v>10</v>
      </c>
      <c r="N1799">
        <v>0</v>
      </c>
      <c r="O1799">
        <v>1</v>
      </c>
      <c r="P1799">
        <v>1</v>
      </c>
      <c r="Q1799">
        <v>1</v>
      </c>
      <c r="R1799">
        <v>0</v>
      </c>
      <c r="S1799">
        <v>0</v>
      </c>
      <c r="T1799">
        <v>0</v>
      </c>
      <c r="U1799">
        <v>0</v>
      </c>
      <c r="V1799">
        <v>1</v>
      </c>
      <c r="W1799">
        <v>0</v>
      </c>
      <c r="X1799">
        <v>0</v>
      </c>
      <c r="Y1799">
        <v>1</v>
      </c>
      <c r="Z1799">
        <v>0</v>
      </c>
      <c r="AA1799">
        <v>1</v>
      </c>
      <c r="AB1799">
        <v>0</v>
      </c>
      <c r="AF1799">
        <v>22</v>
      </c>
      <c r="AG1799">
        <v>0</v>
      </c>
      <c r="AH1799">
        <v>1.8919999999999999</v>
      </c>
      <c r="AI1799">
        <v>5</v>
      </c>
      <c r="AJ1799">
        <v>5</v>
      </c>
      <c r="AK1799">
        <v>3</v>
      </c>
      <c r="AL1799">
        <v>1</v>
      </c>
      <c r="AM1799">
        <v>1</v>
      </c>
      <c r="AN1799">
        <v>1</v>
      </c>
      <c r="AO1799">
        <v>2</v>
      </c>
      <c r="AP1799">
        <v>2</v>
      </c>
      <c r="AQ1799">
        <v>1</v>
      </c>
      <c r="AR1799">
        <v>0</v>
      </c>
      <c r="AS1799">
        <v>0</v>
      </c>
      <c r="AT1799">
        <v>1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1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 s="15">
        <v>0</v>
      </c>
      <c r="BG1799" s="16">
        <v>1</v>
      </c>
      <c r="BH1799" s="17">
        <f t="shared" ref="BH1799:BH1862" si="394">BF1799+BG1799</f>
        <v>1</v>
      </c>
      <c r="BI1799">
        <f t="shared" ref="BI1799:BI1862" si="395">IF(BH1799=0,"",BF1799/BH1799)</f>
        <v>0</v>
      </c>
      <c r="BJ1799">
        <f t="shared" ref="BJ1799:BJ1862" si="396">1/(1+EXP(-$BQ$7-MMULT(AF1799:BE1799,$BQ$8:$BQ$33)))</f>
        <v>9.4254059282557909E-2</v>
      </c>
      <c r="BK1799" s="15">
        <f t="shared" ref="BK1799:BK1862" si="397">BH1799*BJ1799</f>
        <v>9.4254059282557909E-2</v>
      </c>
      <c r="BL1799" s="17">
        <f t="shared" ref="BL1799:BL1862" si="398">BH1799-BK1799</f>
        <v>0.90574594071744208</v>
      </c>
      <c r="BM1799" s="15">
        <f t="shared" ref="BM1799:BM1862" si="399">IFERROR(BH1799*(BI1799*LN(BJ1799)+(1-BI1799)*LN(1-BJ1799)),0)</f>
        <v>-9.8996430897984558E-2</v>
      </c>
      <c r="BN1799" s="17">
        <f t="shared" ref="BN1799:BN1862" si="400">100*IF(BJ1799&gt;=$DA$12,BF1799/BH1799,BG1799/BH1799)</f>
        <v>100</v>
      </c>
      <c r="BO1799">
        <f t="shared" ref="BO1799:BO1862" si="401">IFERROR((BF1799-BK1799)^2/BK1799+(BG1799-BL1799)^2/BL1799,0)</f>
        <v>0.10406235904065901</v>
      </c>
      <c r="DE1799" s="85">
        <v>9.7643707131157456E-2</v>
      </c>
      <c r="DF1799" s="85">
        <v>1</v>
      </c>
      <c r="DG1799" s="85">
        <v>0</v>
      </c>
      <c r="DH1799" s="85">
        <f t="shared" si="393"/>
        <v>1720</v>
      </c>
      <c r="DI1799" s="85">
        <f t="shared" si="393"/>
        <v>74</v>
      </c>
      <c r="DJ1799" s="85">
        <f t="shared" ref="DJ1799:DK1862" si="402">1-DH1799/DH$5555</f>
        <v>0.58048780487804885</v>
      </c>
      <c r="DK1799" s="85">
        <f t="shared" si="402"/>
        <v>0.94896551724137934</v>
      </c>
      <c r="DL1799" s="85">
        <f t="shared" ref="DL1799:DL1862" si="403">(DJ1799-DJ1800)*DK1799</f>
        <v>2.3145500420521467E-4</v>
      </c>
    </row>
    <row r="1800" spans="2:116">
      <c r="B1800">
        <v>0</v>
      </c>
      <c r="C1800">
        <v>0</v>
      </c>
      <c r="D1800">
        <v>0</v>
      </c>
      <c r="E1800">
        <v>4</v>
      </c>
      <c r="F1800">
        <v>5</v>
      </c>
      <c r="G1800">
        <v>4</v>
      </c>
      <c r="H1800">
        <v>1</v>
      </c>
      <c r="I1800">
        <v>1</v>
      </c>
      <c r="J1800">
        <v>1</v>
      </c>
      <c r="K1800">
        <v>2</v>
      </c>
      <c r="L1800">
        <v>1</v>
      </c>
      <c r="M1800">
        <v>7</v>
      </c>
      <c r="N1800">
        <v>0</v>
      </c>
      <c r="O1800">
        <v>0</v>
      </c>
      <c r="P1800">
        <v>1</v>
      </c>
      <c r="Q1800">
        <v>1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F1800">
        <v>22</v>
      </c>
      <c r="AG1800">
        <v>1</v>
      </c>
      <c r="AH1800">
        <v>0</v>
      </c>
      <c r="AI1800">
        <v>5</v>
      </c>
      <c r="AJ1800">
        <v>5</v>
      </c>
      <c r="AK1800">
        <v>3</v>
      </c>
      <c r="AL1800">
        <v>1</v>
      </c>
      <c r="AM1800">
        <v>2</v>
      </c>
      <c r="AN1800">
        <v>2</v>
      </c>
      <c r="AO1800">
        <v>2</v>
      </c>
      <c r="AP1800">
        <v>2</v>
      </c>
      <c r="AQ1800">
        <v>3</v>
      </c>
      <c r="AR1800">
        <v>0</v>
      </c>
      <c r="AS1800">
        <v>0</v>
      </c>
      <c r="AT1800">
        <v>1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 s="15">
        <v>0</v>
      </c>
      <c r="BG1800" s="16">
        <v>1</v>
      </c>
      <c r="BH1800" s="17">
        <f t="shared" si="394"/>
        <v>1</v>
      </c>
      <c r="BI1800">
        <f t="shared" si="395"/>
        <v>0</v>
      </c>
      <c r="BJ1800">
        <f t="shared" si="396"/>
        <v>2.5733698377629639E-2</v>
      </c>
      <c r="BK1800" s="15">
        <f t="shared" si="397"/>
        <v>2.5733698377629639E-2</v>
      </c>
      <c r="BL1800" s="17">
        <f t="shared" si="398"/>
        <v>0.97426630162237038</v>
      </c>
      <c r="BM1800" s="15">
        <f t="shared" si="399"/>
        <v>-2.6070602419475914E-2</v>
      </c>
      <c r="BN1800" s="17">
        <f t="shared" si="400"/>
        <v>100</v>
      </c>
      <c r="BO1800">
        <f t="shared" si="401"/>
        <v>2.6413413185673463E-2</v>
      </c>
      <c r="DE1800" s="85">
        <v>9.7659083896640284E-2</v>
      </c>
      <c r="DF1800" s="85">
        <v>1</v>
      </c>
      <c r="DG1800" s="85">
        <v>0</v>
      </c>
      <c r="DH1800" s="85">
        <f t="shared" ref="DH1800:DI1815" si="404">DH1799+DF1800</f>
        <v>1721</v>
      </c>
      <c r="DI1800" s="85">
        <f t="shared" si="404"/>
        <v>74</v>
      </c>
      <c r="DJ1800" s="85">
        <f t="shared" si="402"/>
        <v>0.58024390243902446</v>
      </c>
      <c r="DK1800" s="85">
        <f t="shared" si="402"/>
        <v>0.94896551724137934</v>
      </c>
      <c r="DL1800" s="85">
        <f t="shared" si="403"/>
        <v>2.3145500420521467E-4</v>
      </c>
    </row>
    <row r="1801" spans="2:116">
      <c r="B1801">
        <v>0</v>
      </c>
      <c r="C1801">
        <v>0</v>
      </c>
      <c r="D1801">
        <v>0</v>
      </c>
      <c r="E1801">
        <v>4</v>
      </c>
      <c r="F1801">
        <v>4</v>
      </c>
      <c r="G1801">
        <v>6</v>
      </c>
      <c r="H1801">
        <v>2</v>
      </c>
      <c r="I1801">
        <v>1</v>
      </c>
      <c r="J1801">
        <v>1</v>
      </c>
      <c r="K1801">
        <v>2</v>
      </c>
      <c r="L1801">
        <v>2</v>
      </c>
      <c r="M1801">
        <v>10</v>
      </c>
      <c r="N1801">
        <v>1</v>
      </c>
      <c r="O1801">
        <v>0</v>
      </c>
      <c r="P1801">
        <v>1</v>
      </c>
      <c r="Q1801">
        <v>1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F1801">
        <v>22</v>
      </c>
      <c r="AG1801">
        <v>1</v>
      </c>
      <c r="AH1801">
        <v>6.2E-2</v>
      </c>
      <c r="AI1801">
        <v>7</v>
      </c>
      <c r="AJ1801">
        <v>5</v>
      </c>
      <c r="AK1801">
        <v>4</v>
      </c>
      <c r="AL1801">
        <v>2</v>
      </c>
      <c r="AM1801">
        <v>1</v>
      </c>
      <c r="AN1801">
        <v>1</v>
      </c>
      <c r="AO1801">
        <v>2</v>
      </c>
      <c r="AP1801">
        <v>2</v>
      </c>
      <c r="AQ1801">
        <v>7</v>
      </c>
      <c r="AR1801">
        <v>0</v>
      </c>
      <c r="AS1801">
        <v>0</v>
      </c>
      <c r="AT1801">
        <v>1</v>
      </c>
      <c r="AU1801">
        <v>1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 s="15">
        <v>0</v>
      </c>
      <c r="BG1801" s="16">
        <v>1</v>
      </c>
      <c r="BH1801" s="17">
        <f t="shared" si="394"/>
        <v>1</v>
      </c>
      <c r="BI1801">
        <f t="shared" si="395"/>
        <v>0</v>
      </c>
      <c r="BJ1801">
        <f t="shared" si="396"/>
        <v>0.13013517131424351</v>
      </c>
      <c r="BK1801" s="15">
        <f t="shared" si="397"/>
        <v>0.13013517131424351</v>
      </c>
      <c r="BL1801" s="17">
        <f t="shared" si="398"/>
        <v>0.86986482868575643</v>
      </c>
      <c r="BM1801" s="15">
        <f t="shared" si="399"/>
        <v>-0.13941744873128856</v>
      </c>
      <c r="BN1801" s="17">
        <f t="shared" si="400"/>
        <v>100</v>
      </c>
      <c r="BO1801">
        <f t="shared" si="401"/>
        <v>0.14960390054033967</v>
      </c>
      <c r="DE1801" s="85">
        <v>9.7702298704487919E-2</v>
      </c>
      <c r="DF1801" s="85">
        <v>1</v>
      </c>
      <c r="DG1801" s="85">
        <v>0</v>
      </c>
      <c r="DH1801" s="85">
        <f t="shared" si="404"/>
        <v>1722</v>
      </c>
      <c r="DI1801" s="85">
        <f t="shared" si="404"/>
        <v>74</v>
      </c>
      <c r="DJ1801" s="85">
        <f t="shared" si="402"/>
        <v>0.58000000000000007</v>
      </c>
      <c r="DK1801" s="85">
        <f t="shared" si="402"/>
        <v>0.94896551724137934</v>
      </c>
      <c r="DL1801" s="85">
        <f t="shared" si="403"/>
        <v>2.3145500420521467E-4</v>
      </c>
    </row>
    <row r="1802" spans="2:116">
      <c r="B1802">
        <v>27</v>
      </c>
      <c r="C1802">
        <v>49</v>
      </c>
      <c r="D1802">
        <v>4.9790000000000001</v>
      </c>
      <c r="E1802">
        <v>20</v>
      </c>
      <c r="F1802">
        <v>5</v>
      </c>
      <c r="G1802">
        <v>5</v>
      </c>
      <c r="H1802">
        <v>2</v>
      </c>
      <c r="I1802">
        <v>1</v>
      </c>
      <c r="J1802">
        <v>1</v>
      </c>
      <c r="K1802">
        <v>2</v>
      </c>
      <c r="L1802">
        <v>2</v>
      </c>
      <c r="M1802">
        <v>10</v>
      </c>
      <c r="N1802">
        <v>1</v>
      </c>
      <c r="O1802">
        <v>0</v>
      </c>
      <c r="P1802">
        <v>1</v>
      </c>
      <c r="Q1802">
        <v>1</v>
      </c>
      <c r="R1802">
        <v>0</v>
      </c>
      <c r="S1802">
        <v>0</v>
      </c>
      <c r="T1802">
        <v>0</v>
      </c>
      <c r="U1802">
        <v>0</v>
      </c>
      <c r="V1802">
        <v>1</v>
      </c>
      <c r="W1802">
        <v>1</v>
      </c>
      <c r="X1802">
        <v>0</v>
      </c>
      <c r="Y1802">
        <v>1</v>
      </c>
      <c r="Z1802">
        <v>0</v>
      </c>
      <c r="AA1802">
        <v>0</v>
      </c>
      <c r="AB1802">
        <v>0</v>
      </c>
      <c r="AF1802">
        <v>22</v>
      </c>
      <c r="AG1802">
        <v>1</v>
      </c>
      <c r="AH1802">
        <v>1.4039999999999999</v>
      </c>
      <c r="AI1802">
        <v>14</v>
      </c>
      <c r="AJ1802">
        <v>5</v>
      </c>
      <c r="AK1802">
        <v>6</v>
      </c>
      <c r="AL1802">
        <v>2</v>
      </c>
      <c r="AM1802">
        <v>1</v>
      </c>
      <c r="AN1802">
        <v>1</v>
      </c>
      <c r="AO1802">
        <v>2</v>
      </c>
      <c r="AP1802">
        <v>1</v>
      </c>
      <c r="AQ1802">
        <v>6</v>
      </c>
      <c r="AR1802">
        <v>1</v>
      </c>
      <c r="AS1802">
        <v>0</v>
      </c>
      <c r="AT1802">
        <v>1</v>
      </c>
      <c r="AU1802">
        <v>1</v>
      </c>
      <c r="AV1802">
        <v>0</v>
      </c>
      <c r="AW1802">
        <v>0</v>
      </c>
      <c r="AX1802">
        <v>0</v>
      </c>
      <c r="AY1802">
        <v>0</v>
      </c>
      <c r="AZ1802">
        <v>1</v>
      </c>
      <c r="BA1802">
        <v>1</v>
      </c>
      <c r="BB1802">
        <v>0</v>
      </c>
      <c r="BC1802">
        <v>0</v>
      </c>
      <c r="BD1802">
        <v>0</v>
      </c>
      <c r="BE1802">
        <v>1</v>
      </c>
      <c r="BF1802" s="15">
        <v>0</v>
      </c>
      <c r="BG1802" s="16">
        <v>1</v>
      </c>
      <c r="BH1802" s="17">
        <f t="shared" si="394"/>
        <v>1</v>
      </c>
      <c r="BI1802">
        <f t="shared" si="395"/>
        <v>0</v>
      </c>
      <c r="BJ1802">
        <f t="shared" si="396"/>
        <v>0.52188336527354884</v>
      </c>
      <c r="BK1802" s="15">
        <f t="shared" si="397"/>
        <v>0.52188336527354884</v>
      </c>
      <c r="BL1802" s="17">
        <f t="shared" si="398"/>
        <v>0.47811663472645116</v>
      </c>
      <c r="BM1802" s="15">
        <f t="shared" si="399"/>
        <v>-0.73790057055135838</v>
      </c>
      <c r="BN1802" s="17">
        <f t="shared" si="400"/>
        <v>0</v>
      </c>
      <c r="BO1802">
        <f t="shared" si="401"/>
        <v>1.0915398615489258</v>
      </c>
      <c r="DE1802" s="85">
        <v>9.7705495394622532E-2</v>
      </c>
      <c r="DF1802" s="85">
        <v>1</v>
      </c>
      <c r="DG1802" s="85">
        <v>0</v>
      </c>
      <c r="DH1802" s="85">
        <f t="shared" si="404"/>
        <v>1723</v>
      </c>
      <c r="DI1802" s="85">
        <f t="shared" si="404"/>
        <v>74</v>
      </c>
      <c r="DJ1802" s="85">
        <f t="shared" si="402"/>
        <v>0.57975609756097568</v>
      </c>
      <c r="DK1802" s="85">
        <f t="shared" si="402"/>
        <v>0.94896551724137934</v>
      </c>
      <c r="DL1802" s="85">
        <f t="shared" si="403"/>
        <v>0</v>
      </c>
    </row>
    <row r="1803" spans="2:116">
      <c r="B1803">
        <v>49</v>
      </c>
      <c r="C1803">
        <v>30</v>
      </c>
      <c r="D1803">
        <v>0.93500000000000005</v>
      </c>
      <c r="E1803">
        <v>12</v>
      </c>
      <c r="F1803">
        <v>5</v>
      </c>
      <c r="G1803">
        <v>4</v>
      </c>
      <c r="H1803">
        <v>2</v>
      </c>
      <c r="I1803">
        <v>1</v>
      </c>
      <c r="J1803">
        <v>1</v>
      </c>
      <c r="K1803">
        <v>1</v>
      </c>
      <c r="L1803">
        <v>1</v>
      </c>
      <c r="M1803">
        <v>10</v>
      </c>
      <c r="N1803">
        <v>0</v>
      </c>
      <c r="O1803">
        <v>1</v>
      </c>
      <c r="P1803">
        <v>1</v>
      </c>
      <c r="Q1803">
        <v>1</v>
      </c>
      <c r="R1803">
        <v>0</v>
      </c>
      <c r="S1803">
        <v>1</v>
      </c>
      <c r="T1803">
        <v>1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1</v>
      </c>
      <c r="AB1803">
        <v>1</v>
      </c>
      <c r="AF1803">
        <v>22</v>
      </c>
      <c r="AG1803">
        <v>2</v>
      </c>
      <c r="AH1803">
        <v>3.5000000000000003E-2</v>
      </c>
      <c r="AI1803">
        <v>10</v>
      </c>
      <c r="AJ1803">
        <v>2</v>
      </c>
      <c r="AK1803">
        <v>5</v>
      </c>
      <c r="AL1803">
        <v>2</v>
      </c>
      <c r="AM1803">
        <v>1</v>
      </c>
      <c r="AN1803">
        <v>2</v>
      </c>
      <c r="AO1803">
        <v>2</v>
      </c>
      <c r="AP1803">
        <v>2</v>
      </c>
      <c r="AQ1803">
        <v>5</v>
      </c>
      <c r="AR1803">
        <v>0</v>
      </c>
      <c r="AS1803">
        <v>0</v>
      </c>
      <c r="AT1803">
        <v>1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 s="15">
        <v>0</v>
      </c>
      <c r="BG1803" s="16">
        <v>1</v>
      </c>
      <c r="BH1803" s="17">
        <f t="shared" si="394"/>
        <v>1</v>
      </c>
      <c r="BI1803">
        <f t="shared" si="395"/>
        <v>0</v>
      </c>
      <c r="BJ1803">
        <f t="shared" si="396"/>
        <v>6.0125151061212224E-2</v>
      </c>
      <c r="BK1803" s="15">
        <f t="shared" si="397"/>
        <v>6.0125151061212224E-2</v>
      </c>
      <c r="BL1803" s="17">
        <f t="shared" si="398"/>
        <v>0.93987484893878781</v>
      </c>
      <c r="BM1803" s="15">
        <f t="shared" si="399"/>
        <v>-6.2008552008749197E-2</v>
      </c>
      <c r="BN1803" s="17">
        <f t="shared" si="400"/>
        <v>100</v>
      </c>
      <c r="BO1803">
        <f t="shared" si="401"/>
        <v>6.3971443782222179E-2</v>
      </c>
      <c r="DE1803" s="85">
        <v>9.7809395137215024E-2</v>
      </c>
      <c r="DF1803" s="85">
        <v>0</v>
      </c>
      <c r="DG1803" s="85">
        <v>1</v>
      </c>
      <c r="DH1803" s="85">
        <f t="shared" si="404"/>
        <v>1723</v>
      </c>
      <c r="DI1803" s="85">
        <f t="shared" si="404"/>
        <v>75</v>
      </c>
      <c r="DJ1803" s="85">
        <f t="shared" si="402"/>
        <v>0.57975609756097568</v>
      </c>
      <c r="DK1803" s="85">
        <f t="shared" si="402"/>
        <v>0.94827586206896552</v>
      </c>
      <c r="DL1803" s="85">
        <f t="shared" si="403"/>
        <v>2.3128679562657716E-4</v>
      </c>
    </row>
    <row r="1804" spans="2:116">
      <c r="B1804">
        <v>43</v>
      </c>
      <c r="C1804">
        <v>79</v>
      </c>
      <c r="D1804">
        <v>7.5469999999999997</v>
      </c>
      <c r="E1804">
        <v>28</v>
      </c>
      <c r="F1804">
        <v>5</v>
      </c>
      <c r="G1804">
        <v>4</v>
      </c>
      <c r="H1804">
        <v>1</v>
      </c>
      <c r="I1804">
        <v>1</v>
      </c>
      <c r="J1804">
        <v>1</v>
      </c>
      <c r="K1804">
        <v>2</v>
      </c>
      <c r="L1804">
        <v>2</v>
      </c>
      <c r="M1804">
        <v>9</v>
      </c>
      <c r="N1804">
        <v>1</v>
      </c>
      <c r="O1804">
        <v>0</v>
      </c>
      <c r="P1804">
        <v>1</v>
      </c>
      <c r="Q1804">
        <v>1</v>
      </c>
      <c r="R1804">
        <v>0</v>
      </c>
      <c r="S1804">
        <v>0</v>
      </c>
      <c r="T1804">
        <v>0</v>
      </c>
      <c r="U1804">
        <v>0</v>
      </c>
      <c r="V1804">
        <v>1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1</v>
      </c>
      <c r="AF1804">
        <v>22</v>
      </c>
      <c r="AG1804">
        <v>2</v>
      </c>
      <c r="AH1804">
        <v>0.16</v>
      </c>
      <c r="AI1804">
        <v>25</v>
      </c>
      <c r="AJ1804">
        <v>1</v>
      </c>
      <c r="AK1804">
        <v>5</v>
      </c>
      <c r="AL1804">
        <v>2</v>
      </c>
      <c r="AM1804">
        <v>2</v>
      </c>
      <c r="AN1804">
        <v>1</v>
      </c>
      <c r="AO1804">
        <v>2</v>
      </c>
      <c r="AP1804">
        <v>2</v>
      </c>
      <c r="AQ1804">
        <v>3</v>
      </c>
      <c r="AR1804">
        <v>1</v>
      </c>
      <c r="AS1804">
        <v>0</v>
      </c>
      <c r="AT1804">
        <v>0</v>
      </c>
      <c r="AU1804">
        <v>1</v>
      </c>
      <c r="AV1804">
        <v>1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 s="15">
        <v>0</v>
      </c>
      <c r="BG1804" s="16">
        <v>1</v>
      </c>
      <c r="BH1804" s="17">
        <f t="shared" si="394"/>
        <v>1</v>
      </c>
      <c r="BI1804">
        <f t="shared" si="395"/>
        <v>0</v>
      </c>
      <c r="BJ1804">
        <f t="shared" si="396"/>
        <v>8.3577326513587222E-2</v>
      </c>
      <c r="BK1804" s="15">
        <f t="shared" si="397"/>
        <v>8.3577326513587222E-2</v>
      </c>
      <c r="BL1804" s="17">
        <f t="shared" si="398"/>
        <v>0.91642267348641282</v>
      </c>
      <c r="BM1804" s="15">
        <f t="shared" si="399"/>
        <v>-8.7277586798775689E-2</v>
      </c>
      <c r="BN1804" s="17">
        <f t="shared" si="400"/>
        <v>100</v>
      </c>
      <c r="BO1804">
        <f t="shared" si="401"/>
        <v>9.1199540268496387E-2</v>
      </c>
      <c r="DE1804" s="85">
        <v>9.7827075347295608E-2</v>
      </c>
      <c r="DF1804" s="85">
        <v>1</v>
      </c>
      <c r="DG1804" s="85">
        <v>0</v>
      </c>
      <c r="DH1804" s="85">
        <f t="shared" si="404"/>
        <v>1724</v>
      </c>
      <c r="DI1804" s="85">
        <f t="shared" si="404"/>
        <v>75</v>
      </c>
      <c r="DJ1804" s="85">
        <f t="shared" si="402"/>
        <v>0.57951219512195129</v>
      </c>
      <c r="DK1804" s="85">
        <f t="shared" si="402"/>
        <v>0.94827586206896552</v>
      </c>
      <c r="DL1804" s="85">
        <f t="shared" si="403"/>
        <v>2.3128679562657716E-4</v>
      </c>
    </row>
    <row r="1805" spans="2:116">
      <c r="B1805">
        <v>58</v>
      </c>
      <c r="C1805">
        <v>7</v>
      </c>
      <c r="D1805">
        <v>1.0509999999999999</v>
      </c>
      <c r="E1805">
        <v>7</v>
      </c>
      <c r="F1805">
        <v>5</v>
      </c>
      <c r="G1805">
        <v>3</v>
      </c>
      <c r="H1805">
        <v>2</v>
      </c>
      <c r="I1805">
        <v>1</v>
      </c>
      <c r="J1805">
        <v>1</v>
      </c>
      <c r="K1805">
        <v>2</v>
      </c>
      <c r="L1805">
        <v>2</v>
      </c>
      <c r="M1805">
        <v>5</v>
      </c>
      <c r="N1805">
        <v>0</v>
      </c>
      <c r="O1805">
        <v>0</v>
      </c>
      <c r="P1805">
        <v>1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1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F1805">
        <v>22</v>
      </c>
      <c r="AG1805">
        <v>3</v>
      </c>
      <c r="AH1805">
        <v>0</v>
      </c>
      <c r="AI1805">
        <v>9</v>
      </c>
      <c r="AJ1805">
        <v>4</v>
      </c>
      <c r="AK1805">
        <v>2</v>
      </c>
      <c r="AL1805">
        <v>2</v>
      </c>
      <c r="AM1805">
        <v>1</v>
      </c>
      <c r="AN1805">
        <v>1</v>
      </c>
      <c r="AO1805">
        <v>2</v>
      </c>
      <c r="AP1805">
        <v>1</v>
      </c>
      <c r="AQ1805">
        <v>7</v>
      </c>
      <c r="AR1805">
        <v>0</v>
      </c>
      <c r="AS1805">
        <v>0</v>
      </c>
      <c r="AT1805">
        <v>1</v>
      </c>
      <c r="AU1805">
        <v>0</v>
      </c>
      <c r="AV1805">
        <v>1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 s="15">
        <v>0</v>
      </c>
      <c r="BG1805" s="16">
        <v>1</v>
      </c>
      <c r="BH1805" s="17">
        <f t="shared" si="394"/>
        <v>1</v>
      </c>
      <c r="BI1805">
        <f t="shared" si="395"/>
        <v>0</v>
      </c>
      <c r="BJ1805">
        <f t="shared" si="396"/>
        <v>5.6687730318076071E-2</v>
      </c>
      <c r="BK1805" s="15">
        <f t="shared" si="397"/>
        <v>5.6687730318076071E-2</v>
      </c>
      <c r="BL1805" s="17">
        <f t="shared" si="398"/>
        <v>0.94331226968192394</v>
      </c>
      <c r="BM1805" s="15">
        <f t="shared" si="399"/>
        <v>-5.8357906221349579E-2</v>
      </c>
      <c r="BN1805" s="17">
        <f t="shared" si="400"/>
        <v>100</v>
      </c>
      <c r="BO1805">
        <f t="shared" si="401"/>
        <v>6.0094342181291296E-2</v>
      </c>
      <c r="DE1805" s="85">
        <v>9.7907717861165311E-2</v>
      </c>
      <c r="DF1805" s="85">
        <v>1</v>
      </c>
      <c r="DG1805" s="85">
        <v>0</v>
      </c>
      <c r="DH1805" s="85">
        <f t="shared" si="404"/>
        <v>1725</v>
      </c>
      <c r="DI1805" s="85">
        <f t="shared" si="404"/>
        <v>75</v>
      </c>
      <c r="DJ1805" s="85">
        <f t="shared" si="402"/>
        <v>0.5792682926829269</v>
      </c>
      <c r="DK1805" s="85">
        <f t="shared" si="402"/>
        <v>0.94827586206896552</v>
      </c>
      <c r="DL1805" s="85">
        <f t="shared" si="403"/>
        <v>2.3128679562657716E-4</v>
      </c>
    </row>
    <row r="1806" spans="2:116">
      <c r="B1806">
        <v>33</v>
      </c>
      <c r="C1806">
        <v>211</v>
      </c>
      <c r="D1806">
        <v>15.346</v>
      </c>
      <c r="E1806">
        <v>20</v>
      </c>
      <c r="F1806">
        <v>5</v>
      </c>
      <c r="G1806">
        <v>3</v>
      </c>
      <c r="H1806">
        <v>1</v>
      </c>
      <c r="I1806">
        <v>1</v>
      </c>
      <c r="J1806">
        <v>1</v>
      </c>
      <c r="K1806">
        <v>2</v>
      </c>
      <c r="L1806">
        <v>1</v>
      </c>
      <c r="M1806">
        <v>9</v>
      </c>
      <c r="N1806">
        <v>1</v>
      </c>
      <c r="O1806">
        <v>0</v>
      </c>
      <c r="P1806">
        <v>0</v>
      </c>
      <c r="Q1806">
        <v>1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F1806">
        <v>22</v>
      </c>
      <c r="AG1806">
        <v>4</v>
      </c>
      <c r="AH1806">
        <v>0</v>
      </c>
      <c r="AI1806">
        <v>30</v>
      </c>
      <c r="AJ1806">
        <v>5</v>
      </c>
      <c r="AK1806">
        <v>4</v>
      </c>
      <c r="AL1806">
        <v>1</v>
      </c>
      <c r="AM1806">
        <v>1</v>
      </c>
      <c r="AN1806">
        <v>1</v>
      </c>
      <c r="AO1806">
        <v>2</v>
      </c>
      <c r="AP1806">
        <v>1</v>
      </c>
      <c r="AQ1806">
        <v>5</v>
      </c>
      <c r="AR1806">
        <v>1</v>
      </c>
      <c r="AS1806">
        <v>0</v>
      </c>
      <c r="AT1806">
        <v>1</v>
      </c>
      <c r="AU1806">
        <v>0</v>
      </c>
      <c r="AV1806">
        <v>1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 s="15">
        <v>0</v>
      </c>
      <c r="BG1806" s="16">
        <v>1</v>
      </c>
      <c r="BH1806" s="17">
        <f t="shared" si="394"/>
        <v>1</v>
      </c>
      <c r="BI1806">
        <f t="shared" si="395"/>
        <v>0</v>
      </c>
      <c r="BJ1806">
        <f t="shared" si="396"/>
        <v>5.049174827428142E-2</v>
      </c>
      <c r="BK1806" s="15">
        <f t="shared" si="397"/>
        <v>5.049174827428142E-2</v>
      </c>
      <c r="BL1806" s="17">
        <f t="shared" si="398"/>
        <v>0.94950825172571862</v>
      </c>
      <c r="BM1806" s="15">
        <f t="shared" si="399"/>
        <v>-5.1811058166486741E-2</v>
      </c>
      <c r="BN1806" s="17">
        <f t="shared" si="400"/>
        <v>100</v>
      </c>
      <c r="BO1806">
        <f t="shared" si="401"/>
        <v>5.3176734570250794E-2</v>
      </c>
      <c r="DE1806" s="85">
        <v>9.7909731175028492E-2</v>
      </c>
      <c r="DF1806" s="85">
        <v>1</v>
      </c>
      <c r="DG1806" s="85">
        <v>0</v>
      </c>
      <c r="DH1806" s="85">
        <f t="shared" si="404"/>
        <v>1726</v>
      </c>
      <c r="DI1806" s="85">
        <f t="shared" si="404"/>
        <v>75</v>
      </c>
      <c r="DJ1806" s="85">
        <f t="shared" si="402"/>
        <v>0.57902439024390251</v>
      </c>
      <c r="DK1806" s="85">
        <f t="shared" si="402"/>
        <v>0.94827586206896552</v>
      </c>
      <c r="DL1806" s="85">
        <f t="shared" si="403"/>
        <v>2.3128679562657716E-4</v>
      </c>
    </row>
    <row r="1807" spans="2:116">
      <c r="B1807">
        <v>52</v>
      </c>
      <c r="C1807">
        <v>2</v>
      </c>
      <c r="D1807">
        <v>0</v>
      </c>
      <c r="E1807">
        <v>15</v>
      </c>
      <c r="F1807">
        <v>5</v>
      </c>
      <c r="G1807">
        <v>3</v>
      </c>
      <c r="H1807">
        <v>2</v>
      </c>
      <c r="I1807">
        <v>1</v>
      </c>
      <c r="J1807">
        <v>1</v>
      </c>
      <c r="K1807">
        <v>2</v>
      </c>
      <c r="L1807">
        <v>1</v>
      </c>
      <c r="M1807">
        <v>8</v>
      </c>
      <c r="N1807">
        <v>0</v>
      </c>
      <c r="O1807">
        <v>0</v>
      </c>
      <c r="P1807">
        <v>1</v>
      </c>
      <c r="Q1807">
        <v>1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F1807">
        <v>22</v>
      </c>
      <c r="AG1807">
        <v>4</v>
      </c>
      <c r="AH1807">
        <v>0.75700000000000001</v>
      </c>
      <c r="AI1807">
        <v>5</v>
      </c>
      <c r="AJ1807">
        <v>5</v>
      </c>
      <c r="AK1807">
        <v>2</v>
      </c>
      <c r="AL1807">
        <v>2</v>
      </c>
      <c r="AM1807">
        <v>1</v>
      </c>
      <c r="AN1807">
        <v>1</v>
      </c>
      <c r="AO1807">
        <v>2</v>
      </c>
      <c r="AP1807">
        <v>2</v>
      </c>
      <c r="AQ1807">
        <v>4</v>
      </c>
      <c r="AR1807">
        <v>1</v>
      </c>
      <c r="AS1807">
        <v>0</v>
      </c>
      <c r="AT1807">
        <v>1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1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 s="15">
        <v>0</v>
      </c>
      <c r="BG1807" s="16">
        <v>1</v>
      </c>
      <c r="BH1807" s="17">
        <f t="shared" si="394"/>
        <v>1</v>
      </c>
      <c r="BI1807">
        <f t="shared" si="395"/>
        <v>0</v>
      </c>
      <c r="BJ1807">
        <f t="shared" si="396"/>
        <v>0.12069927045965143</v>
      </c>
      <c r="BK1807" s="15">
        <f t="shared" si="397"/>
        <v>0.12069927045965143</v>
      </c>
      <c r="BL1807" s="17">
        <f t="shared" si="398"/>
        <v>0.87930072954034855</v>
      </c>
      <c r="BM1807" s="15">
        <f t="shared" si="399"/>
        <v>-0.12862831291442625</v>
      </c>
      <c r="BN1807" s="17">
        <f t="shared" si="400"/>
        <v>100</v>
      </c>
      <c r="BO1807">
        <f t="shared" si="401"/>
        <v>0.13726733801613761</v>
      </c>
      <c r="DE1807" s="85">
        <v>9.8019539271191808E-2</v>
      </c>
      <c r="DF1807" s="85">
        <v>1</v>
      </c>
      <c r="DG1807" s="85">
        <v>0</v>
      </c>
      <c r="DH1807" s="85">
        <f t="shared" si="404"/>
        <v>1727</v>
      </c>
      <c r="DI1807" s="85">
        <f t="shared" si="404"/>
        <v>75</v>
      </c>
      <c r="DJ1807" s="85">
        <f t="shared" si="402"/>
        <v>0.57878048780487812</v>
      </c>
      <c r="DK1807" s="85">
        <f t="shared" si="402"/>
        <v>0.94827586206896552</v>
      </c>
      <c r="DL1807" s="85">
        <f t="shared" si="403"/>
        <v>2.3128679562657716E-4</v>
      </c>
    </row>
    <row r="1808" spans="2:116">
      <c r="B1808">
        <v>84</v>
      </c>
      <c r="C1808">
        <v>59</v>
      </c>
      <c r="D1808">
        <v>4.82</v>
      </c>
      <c r="E1808">
        <v>6</v>
      </c>
      <c r="F1808">
        <v>5</v>
      </c>
      <c r="G1808">
        <v>3</v>
      </c>
      <c r="H1808">
        <v>2</v>
      </c>
      <c r="I1808">
        <v>1</v>
      </c>
      <c r="J1808">
        <v>1</v>
      </c>
      <c r="K1808">
        <v>2</v>
      </c>
      <c r="L1808">
        <v>1</v>
      </c>
      <c r="M1808">
        <v>10</v>
      </c>
      <c r="N1808">
        <v>0</v>
      </c>
      <c r="O1808">
        <v>0</v>
      </c>
      <c r="P1808">
        <v>1</v>
      </c>
      <c r="Q1808">
        <v>1</v>
      </c>
      <c r="R1808">
        <v>0</v>
      </c>
      <c r="S1808">
        <v>0</v>
      </c>
      <c r="T1808">
        <v>0</v>
      </c>
      <c r="U1808">
        <v>0</v>
      </c>
      <c r="V1808">
        <v>1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1</v>
      </c>
      <c r="AF1808">
        <v>22</v>
      </c>
      <c r="AG1808">
        <v>4</v>
      </c>
      <c r="AH1808">
        <v>1.206</v>
      </c>
      <c r="AI1808">
        <v>8</v>
      </c>
      <c r="AJ1808">
        <v>5</v>
      </c>
      <c r="AK1808">
        <v>2</v>
      </c>
      <c r="AL1808">
        <v>1</v>
      </c>
      <c r="AM1808">
        <v>1</v>
      </c>
      <c r="AN1808">
        <v>1</v>
      </c>
      <c r="AO1808">
        <v>2</v>
      </c>
      <c r="AP1808">
        <v>1</v>
      </c>
      <c r="AQ1808">
        <v>6</v>
      </c>
      <c r="AR1808">
        <v>1</v>
      </c>
      <c r="AS1808">
        <v>0</v>
      </c>
      <c r="AT1808">
        <v>1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 s="15">
        <v>0</v>
      </c>
      <c r="BG1808" s="16">
        <v>1</v>
      </c>
      <c r="BH1808" s="17">
        <f t="shared" si="394"/>
        <v>1</v>
      </c>
      <c r="BI1808">
        <f t="shared" si="395"/>
        <v>0</v>
      </c>
      <c r="BJ1808">
        <f t="shared" si="396"/>
        <v>6.0072346156693782E-2</v>
      </c>
      <c r="BK1808" s="15">
        <f t="shared" si="397"/>
        <v>6.0072346156693782E-2</v>
      </c>
      <c r="BL1808" s="17">
        <f t="shared" si="398"/>
        <v>0.93992765384330623</v>
      </c>
      <c r="BM1808" s="15">
        <f t="shared" si="399"/>
        <v>-6.1952370676450555E-2</v>
      </c>
      <c r="BN1808" s="17">
        <f t="shared" si="400"/>
        <v>100</v>
      </c>
      <c r="BO1808">
        <f t="shared" si="401"/>
        <v>6.3911670128080245E-2</v>
      </c>
      <c r="DE1808" s="85">
        <v>9.8062468470429362E-2</v>
      </c>
      <c r="DF1808" s="85">
        <v>1</v>
      </c>
      <c r="DG1808" s="85">
        <v>0</v>
      </c>
      <c r="DH1808" s="85">
        <f t="shared" si="404"/>
        <v>1728</v>
      </c>
      <c r="DI1808" s="85">
        <f t="shared" si="404"/>
        <v>75</v>
      </c>
      <c r="DJ1808" s="85">
        <f t="shared" si="402"/>
        <v>0.57853658536585373</v>
      </c>
      <c r="DK1808" s="85">
        <f t="shared" si="402"/>
        <v>0.94827586206896552</v>
      </c>
      <c r="DL1808" s="85">
        <f t="shared" si="403"/>
        <v>2.3128679562657716E-4</v>
      </c>
    </row>
    <row r="1809" spans="2:116">
      <c r="B1809">
        <v>56</v>
      </c>
      <c r="C1809">
        <v>2</v>
      </c>
      <c r="D1809">
        <v>3.387</v>
      </c>
      <c r="E1809">
        <v>25</v>
      </c>
      <c r="F1809">
        <v>5</v>
      </c>
      <c r="G1809">
        <v>4</v>
      </c>
      <c r="H1809">
        <v>2</v>
      </c>
      <c r="I1809">
        <v>1</v>
      </c>
      <c r="J1809">
        <v>1</v>
      </c>
      <c r="K1809">
        <v>2</v>
      </c>
      <c r="L1809">
        <v>2</v>
      </c>
      <c r="M1809">
        <v>10</v>
      </c>
      <c r="N1809">
        <v>1</v>
      </c>
      <c r="O1809">
        <v>0</v>
      </c>
      <c r="P1809">
        <v>1</v>
      </c>
      <c r="Q1809">
        <v>1</v>
      </c>
      <c r="R1809">
        <v>0</v>
      </c>
      <c r="S1809">
        <v>0</v>
      </c>
      <c r="T1809">
        <v>0</v>
      </c>
      <c r="U1809">
        <v>0</v>
      </c>
      <c r="V1809">
        <v>1</v>
      </c>
      <c r="W1809">
        <v>0</v>
      </c>
      <c r="X1809">
        <v>0</v>
      </c>
      <c r="Y1809">
        <v>0</v>
      </c>
      <c r="Z1809">
        <v>1</v>
      </c>
      <c r="AA1809">
        <v>1</v>
      </c>
      <c r="AB1809">
        <v>1</v>
      </c>
      <c r="AF1809">
        <v>22</v>
      </c>
      <c r="AG1809">
        <v>5</v>
      </c>
      <c r="AH1809">
        <v>0</v>
      </c>
      <c r="AI1809">
        <v>10</v>
      </c>
      <c r="AJ1809">
        <v>4</v>
      </c>
      <c r="AK1809">
        <v>3</v>
      </c>
      <c r="AL1809">
        <v>2</v>
      </c>
      <c r="AM1809">
        <v>1</v>
      </c>
      <c r="AN1809">
        <v>1</v>
      </c>
      <c r="AO1809">
        <v>2</v>
      </c>
      <c r="AP1809">
        <v>2</v>
      </c>
      <c r="AQ1809">
        <v>7</v>
      </c>
      <c r="AR1809">
        <v>0</v>
      </c>
      <c r="AS1809">
        <v>0</v>
      </c>
      <c r="AT1809">
        <v>1</v>
      </c>
      <c r="AU1809">
        <v>1</v>
      </c>
      <c r="AV1809">
        <v>0</v>
      </c>
      <c r="AW1809">
        <v>0</v>
      </c>
      <c r="AX1809">
        <v>0</v>
      </c>
      <c r="AY1809">
        <v>0</v>
      </c>
      <c r="AZ1809">
        <v>1</v>
      </c>
      <c r="BA1809">
        <v>0</v>
      </c>
      <c r="BB1809">
        <v>1</v>
      </c>
      <c r="BC1809">
        <v>0</v>
      </c>
      <c r="BD1809">
        <v>0</v>
      </c>
      <c r="BE1809">
        <v>0</v>
      </c>
      <c r="BF1809" s="15">
        <v>1</v>
      </c>
      <c r="BG1809" s="16">
        <v>0</v>
      </c>
      <c r="BH1809" s="17">
        <f t="shared" si="394"/>
        <v>1</v>
      </c>
      <c r="BI1809">
        <f t="shared" si="395"/>
        <v>1</v>
      </c>
      <c r="BJ1809">
        <f t="shared" si="396"/>
        <v>0.53887441739625075</v>
      </c>
      <c r="BK1809" s="15">
        <f t="shared" si="397"/>
        <v>0.53887441739625075</v>
      </c>
      <c r="BL1809" s="17">
        <f t="shared" si="398"/>
        <v>0.46112558260374925</v>
      </c>
      <c r="BM1809" s="15">
        <f t="shared" si="399"/>
        <v>-0.61827272706364689</v>
      </c>
      <c r="BN1809" s="17">
        <f t="shared" si="400"/>
        <v>100</v>
      </c>
      <c r="BO1809">
        <f t="shared" si="401"/>
        <v>0.85571993718282147</v>
      </c>
      <c r="DE1809" s="85">
        <v>9.8088611213110966E-2</v>
      </c>
      <c r="DF1809" s="85">
        <v>1</v>
      </c>
      <c r="DG1809" s="85">
        <v>0</v>
      </c>
      <c r="DH1809" s="85">
        <f t="shared" si="404"/>
        <v>1729</v>
      </c>
      <c r="DI1809" s="85">
        <f t="shared" si="404"/>
        <v>75</v>
      </c>
      <c r="DJ1809" s="85">
        <f t="shared" si="402"/>
        <v>0.57829268292682934</v>
      </c>
      <c r="DK1809" s="85">
        <f t="shared" si="402"/>
        <v>0.94827586206896552</v>
      </c>
      <c r="DL1809" s="85">
        <f t="shared" si="403"/>
        <v>2.3128679562657716E-4</v>
      </c>
    </row>
    <row r="1810" spans="2:116">
      <c r="B1810">
        <v>71</v>
      </c>
      <c r="C1810">
        <v>126</v>
      </c>
      <c r="D1810">
        <v>19.314</v>
      </c>
      <c r="E1810">
        <v>16</v>
      </c>
      <c r="F1810">
        <v>5</v>
      </c>
      <c r="G1810">
        <v>3</v>
      </c>
      <c r="H1810">
        <v>2</v>
      </c>
      <c r="I1810">
        <v>1</v>
      </c>
      <c r="J1810">
        <v>1</v>
      </c>
      <c r="K1810">
        <v>2</v>
      </c>
      <c r="L1810">
        <v>2</v>
      </c>
      <c r="M1810">
        <v>9</v>
      </c>
      <c r="N1810">
        <v>1</v>
      </c>
      <c r="O1810">
        <v>1</v>
      </c>
      <c r="P1810">
        <v>1</v>
      </c>
      <c r="Q1810">
        <v>1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1</v>
      </c>
      <c r="AF1810">
        <v>22</v>
      </c>
      <c r="AG1810">
        <v>6</v>
      </c>
      <c r="AH1810">
        <v>0</v>
      </c>
      <c r="AI1810">
        <v>6</v>
      </c>
      <c r="AJ1810">
        <v>4</v>
      </c>
      <c r="AK1810">
        <v>4</v>
      </c>
      <c r="AL1810">
        <v>1</v>
      </c>
      <c r="AM1810">
        <v>1</v>
      </c>
      <c r="AN1810">
        <v>1</v>
      </c>
      <c r="AO1810">
        <v>1</v>
      </c>
      <c r="AP1810">
        <v>1</v>
      </c>
      <c r="AQ1810">
        <v>4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 s="15">
        <v>0</v>
      </c>
      <c r="BG1810" s="16">
        <v>1</v>
      </c>
      <c r="BH1810" s="17">
        <f t="shared" si="394"/>
        <v>1</v>
      </c>
      <c r="BI1810">
        <f t="shared" si="395"/>
        <v>0</v>
      </c>
      <c r="BJ1810">
        <f t="shared" si="396"/>
        <v>4.442790648594673E-2</v>
      </c>
      <c r="BK1810" s="15">
        <f t="shared" si="397"/>
        <v>4.442790648594673E-2</v>
      </c>
      <c r="BL1810" s="17">
        <f t="shared" si="398"/>
        <v>0.95557209351405326</v>
      </c>
      <c r="BM1810" s="15">
        <f t="shared" si="399"/>
        <v>-4.5445067060654917E-2</v>
      </c>
      <c r="BN1810" s="17">
        <f t="shared" si="400"/>
        <v>100</v>
      </c>
      <c r="BO1810">
        <f t="shared" si="401"/>
        <v>4.6493516070112553E-2</v>
      </c>
      <c r="DE1810" s="85">
        <v>9.8313919104629305E-2</v>
      </c>
      <c r="DF1810" s="85">
        <v>1</v>
      </c>
      <c r="DG1810" s="85">
        <v>0</v>
      </c>
      <c r="DH1810" s="85">
        <f t="shared" si="404"/>
        <v>1730</v>
      </c>
      <c r="DI1810" s="85">
        <f t="shared" si="404"/>
        <v>75</v>
      </c>
      <c r="DJ1810" s="85">
        <f t="shared" si="402"/>
        <v>0.57804878048780495</v>
      </c>
      <c r="DK1810" s="85">
        <f t="shared" si="402"/>
        <v>0.94827586206896552</v>
      </c>
      <c r="DL1810" s="85">
        <f t="shared" si="403"/>
        <v>2.3128679562657716E-4</v>
      </c>
    </row>
    <row r="1811" spans="2:116">
      <c r="B1811">
        <v>125</v>
      </c>
      <c r="C1811">
        <v>258</v>
      </c>
      <c r="D1811">
        <v>18.759</v>
      </c>
      <c r="E1811">
        <v>15</v>
      </c>
      <c r="F1811">
        <v>5</v>
      </c>
      <c r="G1811">
        <v>5</v>
      </c>
      <c r="H1811">
        <v>2</v>
      </c>
      <c r="I1811">
        <v>1</v>
      </c>
      <c r="J1811">
        <v>1</v>
      </c>
      <c r="K1811">
        <v>2</v>
      </c>
      <c r="L1811">
        <v>2</v>
      </c>
      <c r="M1811">
        <v>9</v>
      </c>
      <c r="N1811">
        <v>1</v>
      </c>
      <c r="O1811">
        <v>1</v>
      </c>
      <c r="P1811">
        <v>0</v>
      </c>
      <c r="Q1811">
        <v>1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F1811">
        <v>22</v>
      </c>
      <c r="AG1811">
        <v>6</v>
      </c>
      <c r="AH1811">
        <v>3.5000000000000003E-2</v>
      </c>
      <c r="AI1811">
        <v>10</v>
      </c>
      <c r="AJ1811">
        <v>4</v>
      </c>
      <c r="AK1811">
        <v>3</v>
      </c>
      <c r="AL1811">
        <v>2</v>
      </c>
      <c r="AM1811">
        <v>1</v>
      </c>
      <c r="AN1811">
        <v>1</v>
      </c>
      <c r="AO1811">
        <v>2</v>
      </c>
      <c r="AP1811">
        <v>2</v>
      </c>
      <c r="AQ1811">
        <v>5</v>
      </c>
      <c r="AR1811">
        <v>0</v>
      </c>
      <c r="AS1811">
        <v>0</v>
      </c>
      <c r="AT1811">
        <v>1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 s="15">
        <v>0</v>
      </c>
      <c r="BG1811" s="16">
        <v>1</v>
      </c>
      <c r="BH1811" s="17">
        <f t="shared" si="394"/>
        <v>1</v>
      </c>
      <c r="BI1811">
        <f t="shared" si="395"/>
        <v>0</v>
      </c>
      <c r="BJ1811">
        <f t="shared" si="396"/>
        <v>5.7517278684147778E-2</v>
      </c>
      <c r="BK1811" s="15">
        <f t="shared" si="397"/>
        <v>5.7517278684147778E-2</v>
      </c>
      <c r="BL1811" s="17">
        <f t="shared" si="398"/>
        <v>0.9424827213158522</v>
      </c>
      <c r="BM1811" s="15">
        <f t="shared" si="399"/>
        <v>-5.923769264939642E-2</v>
      </c>
      <c r="BN1811" s="17">
        <f t="shared" si="400"/>
        <v>100</v>
      </c>
      <c r="BO1811">
        <f t="shared" si="401"/>
        <v>6.1027409185650354E-2</v>
      </c>
      <c r="DE1811" s="85">
        <v>9.8450957258509372E-2</v>
      </c>
      <c r="DF1811" s="85">
        <v>1</v>
      </c>
      <c r="DG1811" s="85">
        <v>0</v>
      </c>
      <c r="DH1811" s="85">
        <f t="shared" si="404"/>
        <v>1731</v>
      </c>
      <c r="DI1811" s="85">
        <f t="shared" si="404"/>
        <v>75</v>
      </c>
      <c r="DJ1811" s="85">
        <f t="shared" si="402"/>
        <v>0.57780487804878056</v>
      </c>
      <c r="DK1811" s="85">
        <f t="shared" si="402"/>
        <v>0.94827586206896552</v>
      </c>
      <c r="DL1811" s="85">
        <f t="shared" si="403"/>
        <v>2.3128679562657716E-4</v>
      </c>
    </row>
    <row r="1812" spans="2:116">
      <c r="B1812">
        <v>95</v>
      </c>
      <c r="C1812">
        <v>-50</v>
      </c>
      <c r="D1812">
        <v>1.4039999999999999</v>
      </c>
      <c r="E1812">
        <v>35</v>
      </c>
      <c r="F1812">
        <v>5</v>
      </c>
      <c r="G1812">
        <v>5</v>
      </c>
      <c r="H1812">
        <v>2</v>
      </c>
      <c r="I1812">
        <v>1</v>
      </c>
      <c r="J1812">
        <v>1</v>
      </c>
      <c r="K1812">
        <v>2</v>
      </c>
      <c r="L1812">
        <v>2</v>
      </c>
      <c r="M1812">
        <v>9</v>
      </c>
      <c r="N1812">
        <v>1</v>
      </c>
      <c r="O1812">
        <v>1</v>
      </c>
      <c r="P1812">
        <v>0</v>
      </c>
      <c r="Q1812">
        <v>1</v>
      </c>
      <c r="R1812">
        <v>0</v>
      </c>
      <c r="S1812">
        <v>0</v>
      </c>
      <c r="T1812">
        <v>0</v>
      </c>
      <c r="U1812">
        <v>0</v>
      </c>
      <c r="V1812">
        <v>1</v>
      </c>
      <c r="W1812">
        <v>0</v>
      </c>
      <c r="X1812">
        <v>0</v>
      </c>
      <c r="Y1812">
        <v>1</v>
      </c>
      <c r="Z1812">
        <v>1</v>
      </c>
      <c r="AA1812">
        <v>1</v>
      </c>
      <c r="AB1812">
        <v>0</v>
      </c>
      <c r="AF1812">
        <v>22</v>
      </c>
      <c r="AG1812">
        <v>7</v>
      </c>
      <c r="AH1812">
        <v>0.434</v>
      </c>
      <c r="AI1812">
        <v>20</v>
      </c>
      <c r="AJ1812">
        <v>4</v>
      </c>
      <c r="AK1812">
        <v>6</v>
      </c>
      <c r="AL1812">
        <v>2</v>
      </c>
      <c r="AM1812">
        <v>1</v>
      </c>
      <c r="AN1812">
        <v>1</v>
      </c>
      <c r="AO1812">
        <v>1</v>
      </c>
      <c r="AP1812">
        <v>1</v>
      </c>
      <c r="AQ1812">
        <v>7</v>
      </c>
      <c r="AR1812">
        <v>1</v>
      </c>
      <c r="AS1812">
        <v>0</v>
      </c>
      <c r="AT1812">
        <v>1</v>
      </c>
      <c r="AU1812">
        <v>1</v>
      </c>
      <c r="AV1812">
        <v>0</v>
      </c>
      <c r="AW1812">
        <v>0</v>
      </c>
      <c r="AX1812">
        <v>0</v>
      </c>
      <c r="AY1812">
        <v>0</v>
      </c>
      <c r="AZ1812">
        <v>1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 s="15">
        <v>0</v>
      </c>
      <c r="BG1812" s="16">
        <v>1</v>
      </c>
      <c r="BH1812" s="17">
        <f t="shared" si="394"/>
        <v>1</v>
      </c>
      <c r="BI1812">
        <f t="shared" si="395"/>
        <v>0</v>
      </c>
      <c r="BJ1812">
        <f t="shared" si="396"/>
        <v>0.356691929315964</v>
      </c>
      <c r="BK1812" s="15">
        <f t="shared" si="397"/>
        <v>0.356691929315964</v>
      </c>
      <c r="BL1812" s="17">
        <f t="shared" si="398"/>
        <v>0.64330807068403595</v>
      </c>
      <c r="BM1812" s="15">
        <f t="shared" si="399"/>
        <v>-0.44113155488912148</v>
      </c>
      <c r="BN1812" s="17">
        <f t="shared" si="400"/>
        <v>100</v>
      </c>
      <c r="BO1812">
        <f t="shared" si="401"/>
        <v>0.5544651863868113</v>
      </c>
      <c r="DE1812" s="85">
        <v>9.8490815574482457E-2</v>
      </c>
      <c r="DF1812" s="85">
        <v>1</v>
      </c>
      <c r="DG1812" s="85">
        <v>0</v>
      </c>
      <c r="DH1812" s="85">
        <f t="shared" si="404"/>
        <v>1732</v>
      </c>
      <c r="DI1812" s="85">
        <f t="shared" si="404"/>
        <v>75</v>
      </c>
      <c r="DJ1812" s="85">
        <f t="shared" si="402"/>
        <v>0.57756097560975617</v>
      </c>
      <c r="DK1812" s="85">
        <f t="shared" si="402"/>
        <v>0.94827586206896552</v>
      </c>
      <c r="DL1812" s="85">
        <f t="shared" si="403"/>
        <v>2.3128679562657716E-4</v>
      </c>
    </row>
    <row r="1813" spans="2:116">
      <c r="B1813">
        <v>75</v>
      </c>
      <c r="C1813">
        <v>-12</v>
      </c>
      <c r="D1813">
        <v>1.669</v>
      </c>
      <c r="E1813">
        <v>16</v>
      </c>
      <c r="F1813">
        <v>5</v>
      </c>
      <c r="G1813">
        <v>3</v>
      </c>
      <c r="H1813">
        <v>2</v>
      </c>
      <c r="I1813">
        <v>1</v>
      </c>
      <c r="J1813">
        <v>1</v>
      </c>
      <c r="K1813">
        <v>2</v>
      </c>
      <c r="L1813">
        <v>2</v>
      </c>
      <c r="M1813">
        <v>9</v>
      </c>
      <c r="N1813">
        <v>0</v>
      </c>
      <c r="O1813">
        <v>0</v>
      </c>
      <c r="P1813">
        <v>1</v>
      </c>
      <c r="Q1813">
        <v>1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1</v>
      </c>
      <c r="X1813">
        <v>0</v>
      </c>
      <c r="Y1813">
        <v>0</v>
      </c>
      <c r="Z1813">
        <v>0</v>
      </c>
      <c r="AA1813">
        <v>0</v>
      </c>
      <c r="AB1813">
        <v>0</v>
      </c>
      <c r="AF1813">
        <v>22</v>
      </c>
      <c r="AG1813">
        <v>7</v>
      </c>
      <c r="AH1813">
        <v>0.871</v>
      </c>
      <c r="AI1813">
        <v>21</v>
      </c>
      <c r="AJ1813">
        <v>4</v>
      </c>
      <c r="AK1813">
        <v>4</v>
      </c>
      <c r="AL1813">
        <v>2</v>
      </c>
      <c r="AM1813">
        <v>1</v>
      </c>
      <c r="AN1813">
        <v>1</v>
      </c>
      <c r="AO1813">
        <v>1</v>
      </c>
      <c r="AP1813">
        <v>1</v>
      </c>
      <c r="AQ1813">
        <v>10</v>
      </c>
      <c r="AR1813">
        <v>0</v>
      </c>
      <c r="AS1813">
        <v>0</v>
      </c>
      <c r="AT1813">
        <v>1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1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 s="15">
        <v>0</v>
      </c>
      <c r="BG1813" s="16">
        <v>1</v>
      </c>
      <c r="BH1813" s="17">
        <f t="shared" si="394"/>
        <v>1</v>
      </c>
      <c r="BI1813">
        <f t="shared" si="395"/>
        <v>0</v>
      </c>
      <c r="BJ1813">
        <f t="shared" si="396"/>
        <v>0.21120794536638118</v>
      </c>
      <c r="BK1813" s="15">
        <f t="shared" si="397"/>
        <v>0.21120794536638118</v>
      </c>
      <c r="BL1813" s="17">
        <f t="shared" si="398"/>
        <v>0.78879205463361879</v>
      </c>
      <c r="BM1813" s="15">
        <f t="shared" si="399"/>
        <v>-0.23725254847058413</v>
      </c>
      <c r="BN1813" s="17">
        <f t="shared" si="400"/>
        <v>100</v>
      </c>
      <c r="BO1813">
        <f t="shared" si="401"/>
        <v>0.26776124851369587</v>
      </c>
      <c r="DE1813" s="85">
        <v>9.8531510851289403E-2</v>
      </c>
      <c r="DF1813" s="85">
        <v>1</v>
      </c>
      <c r="DG1813" s="85">
        <v>0</v>
      </c>
      <c r="DH1813" s="85">
        <f t="shared" si="404"/>
        <v>1733</v>
      </c>
      <c r="DI1813" s="85">
        <f t="shared" si="404"/>
        <v>75</v>
      </c>
      <c r="DJ1813" s="85">
        <f t="shared" si="402"/>
        <v>0.57731707317073178</v>
      </c>
      <c r="DK1813" s="85">
        <f t="shared" si="402"/>
        <v>0.94827586206896552</v>
      </c>
      <c r="DL1813" s="85">
        <f t="shared" si="403"/>
        <v>2.3128679562657716E-4</v>
      </c>
    </row>
    <row r="1814" spans="2:116">
      <c r="B1814">
        <v>46</v>
      </c>
      <c r="C1814">
        <v>1</v>
      </c>
      <c r="D1814">
        <v>7.0999999999999994E-2</v>
      </c>
      <c r="E1814">
        <v>8</v>
      </c>
      <c r="F1814">
        <v>5</v>
      </c>
      <c r="G1814">
        <v>5</v>
      </c>
      <c r="H1814">
        <v>2</v>
      </c>
      <c r="I1814">
        <v>1</v>
      </c>
      <c r="J1814">
        <v>1</v>
      </c>
      <c r="K1814">
        <v>1</v>
      </c>
      <c r="L1814">
        <v>1</v>
      </c>
      <c r="M1814">
        <v>10</v>
      </c>
      <c r="N1814">
        <v>0</v>
      </c>
      <c r="O1814">
        <v>0</v>
      </c>
      <c r="P1814">
        <v>1</v>
      </c>
      <c r="Q1814">
        <v>1</v>
      </c>
      <c r="R1814">
        <v>0</v>
      </c>
      <c r="S1814">
        <v>1</v>
      </c>
      <c r="T1814">
        <v>0</v>
      </c>
      <c r="U1814">
        <v>0</v>
      </c>
      <c r="V1814">
        <v>1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F1814">
        <v>22</v>
      </c>
      <c r="AG1814">
        <v>8</v>
      </c>
      <c r="AH1814">
        <v>0.52300000000000002</v>
      </c>
      <c r="AI1814">
        <v>10</v>
      </c>
      <c r="AJ1814">
        <v>4</v>
      </c>
      <c r="AK1814">
        <v>3</v>
      </c>
      <c r="AL1814">
        <v>1</v>
      </c>
      <c r="AM1814">
        <v>2</v>
      </c>
      <c r="AN1814">
        <v>1</v>
      </c>
      <c r="AO1814">
        <v>2</v>
      </c>
      <c r="AP1814">
        <v>2</v>
      </c>
      <c r="AQ1814">
        <v>4</v>
      </c>
      <c r="AR1814">
        <v>1</v>
      </c>
      <c r="AS1814">
        <v>0</v>
      </c>
      <c r="AT1814">
        <v>1</v>
      </c>
      <c r="AU1814">
        <v>1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1</v>
      </c>
      <c r="BE1814">
        <v>1</v>
      </c>
      <c r="BF1814" s="15">
        <v>0</v>
      </c>
      <c r="BG1814" s="16">
        <v>1</v>
      </c>
      <c r="BH1814" s="17">
        <f t="shared" si="394"/>
        <v>1</v>
      </c>
      <c r="BI1814">
        <f t="shared" si="395"/>
        <v>0</v>
      </c>
      <c r="BJ1814">
        <f t="shared" si="396"/>
        <v>0.13013917821787305</v>
      </c>
      <c r="BK1814" s="15">
        <f t="shared" si="397"/>
        <v>0.13013917821787305</v>
      </c>
      <c r="BL1814" s="17">
        <f t="shared" si="398"/>
        <v>0.86986082178212698</v>
      </c>
      <c r="BM1814" s="15">
        <f t="shared" si="399"/>
        <v>-0.13942205509393935</v>
      </c>
      <c r="BN1814" s="17">
        <f t="shared" si="400"/>
        <v>100</v>
      </c>
      <c r="BO1814">
        <f t="shared" si="401"/>
        <v>0.14960919604500689</v>
      </c>
      <c r="DE1814" s="85">
        <v>9.8547335609859649E-2</v>
      </c>
      <c r="DF1814" s="85">
        <v>1</v>
      </c>
      <c r="DG1814" s="85">
        <v>0</v>
      </c>
      <c r="DH1814" s="85">
        <f t="shared" si="404"/>
        <v>1734</v>
      </c>
      <c r="DI1814" s="85">
        <f t="shared" si="404"/>
        <v>75</v>
      </c>
      <c r="DJ1814" s="85">
        <f t="shared" si="402"/>
        <v>0.57707317073170739</v>
      </c>
      <c r="DK1814" s="85">
        <f t="shared" si="402"/>
        <v>0.94827586206896552</v>
      </c>
      <c r="DL1814" s="85">
        <f t="shared" si="403"/>
        <v>2.3128679562657716E-4</v>
      </c>
    </row>
    <row r="1815" spans="2:116">
      <c r="B1815">
        <v>115</v>
      </c>
      <c r="C1815">
        <v>-29</v>
      </c>
      <c r="D1815">
        <v>0.58699999999999997</v>
      </c>
      <c r="E1815">
        <v>7</v>
      </c>
      <c r="F1815">
        <v>5</v>
      </c>
      <c r="G1815">
        <v>4</v>
      </c>
      <c r="H1815">
        <v>2</v>
      </c>
      <c r="I1815">
        <v>1</v>
      </c>
      <c r="J1815">
        <v>1</v>
      </c>
      <c r="K1815">
        <v>2</v>
      </c>
      <c r="L1815">
        <v>2</v>
      </c>
      <c r="M1815">
        <v>9</v>
      </c>
      <c r="N1815">
        <v>1</v>
      </c>
      <c r="O1815">
        <v>0</v>
      </c>
      <c r="P1815">
        <v>1</v>
      </c>
      <c r="Q1815">
        <v>0</v>
      </c>
      <c r="R1815">
        <v>0</v>
      </c>
      <c r="S1815">
        <v>1</v>
      </c>
      <c r="T1815">
        <v>0</v>
      </c>
      <c r="U1815">
        <v>0</v>
      </c>
      <c r="V1815">
        <v>1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F1815">
        <v>22</v>
      </c>
      <c r="AG1815">
        <v>9</v>
      </c>
      <c r="AH1815">
        <v>0</v>
      </c>
      <c r="AI1815">
        <v>10</v>
      </c>
      <c r="AJ1815">
        <v>5</v>
      </c>
      <c r="AK1815">
        <v>3</v>
      </c>
      <c r="AL1815">
        <v>2</v>
      </c>
      <c r="AM1815">
        <v>1</v>
      </c>
      <c r="AN1815">
        <v>1</v>
      </c>
      <c r="AO1815">
        <v>2</v>
      </c>
      <c r="AP1815">
        <v>2</v>
      </c>
      <c r="AQ1815">
        <v>5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 s="15">
        <v>0</v>
      </c>
      <c r="BG1815" s="16">
        <v>1</v>
      </c>
      <c r="BH1815" s="17">
        <f t="shared" si="394"/>
        <v>1</v>
      </c>
      <c r="BI1815">
        <f t="shared" si="395"/>
        <v>0</v>
      </c>
      <c r="BJ1815">
        <f t="shared" si="396"/>
        <v>4.3664581493039333E-2</v>
      </c>
      <c r="BK1815" s="15">
        <f t="shared" si="397"/>
        <v>4.3664581493039333E-2</v>
      </c>
      <c r="BL1815" s="17">
        <f t="shared" si="398"/>
        <v>0.95633541850696069</v>
      </c>
      <c r="BM1815" s="15">
        <f t="shared" si="399"/>
        <v>-4.4646571287542687E-2</v>
      </c>
      <c r="BN1815" s="17">
        <f t="shared" si="400"/>
        <v>100</v>
      </c>
      <c r="BO1815">
        <f t="shared" si="401"/>
        <v>4.5658228951939127E-2</v>
      </c>
      <c r="DE1815" s="85">
        <v>9.8612594441823256E-2</v>
      </c>
      <c r="DF1815" s="85">
        <v>1</v>
      </c>
      <c r="DG1815" s="85">
        <v>0</v>
      </c>
      <c r="DH1815" s="85">
        <f t="shared" si="404"/>
        <v>1735</v>
      </c>
      <c r="DI1815" s="85">
        <f t="shared" si="404"/>
        <v>75</v>
      </c>
      <c r="DJ1815" s="85">
        <f t="shared" si="402"/>
        <v>0.576829268292683</v>
      </c>
      <c r="DK1815" s="85">
        <f t="shared" si="402"/>
        <v>0.94827586206896552</v>
      </c>
      <c r="DL1815" s="85">
        <f t="shared" si="403"/>
        <v>2.3128679562657716E-4</v>
      </c>
    </row>
    <row r="1816" spans="2:116">
      <c r="B1816">
        <v>91</v>
      </c>
      <c r="C1816">
        <v>84</v>
      </c>
      <c r="D1816">
        <v>25.547000000000001</v>
      </c>
      <c r="E1816">
        <v>5</v>
      </c>
      <c r="F1816">
        <v>5</v>
      </c>
      <c r="G1816">
        <v>6</v>
      </c>
      <c r="H1816">
        <v>2</v>
      </c>
      <c r="I1816">
        <v>1</v>
      </c>
      <c r="J1816">
        <v>1</v>
      </c>
      <c r="K1816">
        <v>2</v>
      </c>
      <c r="L1816">
        <v>1</v>
      </c>
      <c r="M1816">
        <v>10</v>
      </c>
      <c r="N1816">
        <v>1</v>
      </c>
      <c r="O1816">
        <v>0</v>
      </c>
      <c r="P1816">
        <v>1</v>
      </c>
      <c r="Q1816">
        <v>1</v>
      </c>
      <c r="R1816">
        <v>0</v>
      </c>
      <c r="S1816">
        <v>0</v>
      </c>
      <c r="T1816">
        <v>0</v>
      </c>
      <c r="U1816">
        <v>0</v>
      </c>
      <c r="V1816">
        <v>1</v>
      </c>
      <c r="W1816">
        <v>1</v>
      </c>
      <c r="X1816">
        <v>0</v>
      </c>
      <c r="Y1816">
        <v>1</v>
      </c>
      <c r="Z1816">
        <v>0</v>
      </c>
      <c r="AA1816">
        <v>0</v>
      </c>
      <c r="AB1816">
        <v>1</v>
      </c>
      <c r="AF1816">
        <v>22</v>
      </c>
      <c r="AG1816">
        <v>9</v>
      </c>
      <c r="AH1816">
        <v>1.216</v>
      </c>
      <c r="AI1816">
        <v>5</v>
      </c>
      <c r="AJ1816">
        <v>3</v>
      </c>
      <c r="AK1816">
        <v>2</v>
      </c>
      <c r="AL1816">
        <v>2</v>
      </c>
      <c r="AM1816">
        <v>1</v>
      </c>
      <c r="AN1816">
        <v>2</v>
      </c>
      <c r="AO1816">
        <v>2</v>
      </c>
      <c r="AP1816">
        <v>2</v>
      </c>
      <c r="AQ1816">
        <v>5</v>
      </c>
      <c r="AR1816">
        <v>0</v>
      </c>
      <c r="AS1816">
        <v>0</v>
      </c>
      <c r="AT1816">
        <v>1</v>
      </c>
      <c r="AU1816">
        <v>0</v>
      </c>
      <c r="AV1816">
        <v>0</v>
      </c>
      <c r="AW1816">
        <v>1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 s="15">
        <v>0</v>
      </c>
      <c r="BG1816" s="16">
        <v>1</v>
      </c>
      <c r="BH1816" s="17">
        <f t="shared" si="394"/>
        <v>1</v>
      </c>
      <c r="BI1816">
        <f t="shared" si="395"/>
        <v>0</v>
      </c>
      <c r="BJ1816">
        <f t="shared" si="396"/>
        <v>5.0836979475249032E-2</v>
      </c>
      <c r="BK1816" s="15">
        <f t="shared" si="397"/>
        <v>5.0836979475249032E-2</v>
      </c>
      <c r="BL1816" s="17">
        <f t="shared" si="398"/>
        <v>0.94916302052475099</v>
      </c>
      <c r="BM1816" s="15">
        <f t="shared" si="399"/>
        <v>-5.2174713750070767E-2</v>
      </c>
      <c r="BN1816" s="17">
        <f t="shared" si="400"/>
        <v>100</v>
      </c>
      <c r="BO1816">
        <f t="shared" si="401"/>
        <v>5.3559797817600896E-2</v>
      </c>
      <c r="DE1816" s="85">
        <v>9.8673613916272981E-2</v>
      </c>
      <c r="DF1816" s="85">
        <v>1</v>
      </c>
      <c r="DG1816" s="85">
        <v>0</v>
      </c>
      <c r="DH1816" s="85">
        <f t="shared" ref="DH1816:DI1831" si="405">DH1815+DF1816</f>
        <v>1736</v>
      </c>
      <c r="DI1816" s="85">
        <f t="shared" si="405"/>
        <v>75</v>
      </c>
      <c r="DJ1816" s="85">
        <f t="shared" si="402"/>
        <v>0.5765853658536586</v>
      </c>
      <c r="DK1816" s="85">
        <f t="shared" si="402"/>
        <v>0.94827586206896552</v>
      </c>
      <c r="DL1816" s="85">
        <f t="shared" si="403"/>
        <v>2.3128679562657716E-4</v>
      </c>
    </row>
    <row r="1817" spans="2:116">
      <c r="B1817">
        <v>74</v>
      </c>
      <c r="C1817">
        <v>1</v>
      </c>
      <c r="D1817">
        <v>3.1379999999999999</v>
      </c>
      <c r="E1817">
        <v>21</v>
      </c>
      <c r="F1817">
        <v>5</v>
      </c>
      <c r="G1817">
        <v>6</v>
      </c>
      <c r="H1817">
        <v>1</v>
      </c>
      <c r="I1817">
        <v>1</v>
      </c>
      <c r="J1817">
        <v>1</v>
      </c>
      <c r="K1817">
        <v>2</v>
      </c>
      <c r="L1817">
        <v>1</v>
      </c>
      <c r="M1817">
        <v>10</v>
      </c>
      <c r="N1817">
        <v>1</v>
      </c>
      <c r="O1817">
        <v>0</v>
      </c>
      <c r="P1817">
        <v>1</v>
      </c>
      <c r="Q1817">
        <v>1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1</v>
      </c>
      <c r="X1817">
        <v>0</v>
      </c>
      <c r="Y1817">
        <v>0</v>
      </c>
      <c r="Z1817">
        <v>0</v>
      </c>
      <c r="AA1817">
        <v>1</v>
      </c>
      <c r="AB1817">
        <v>0</v>
      </c>
      <c r="AF1817">
        <v>22</v>
      </c>
      <c r="AG1817">
        <v>11</v>
      </c>
      <c r="AH1817">
        <v>2.3079999999999998</v>
      </c>
      <c r="AI1817">
        <v>20</v>
      </c>
      <c r="AJ1817">
        <v>4</v>
      </c>
      <c r="AK1817">
        <v>4</v>
      </c>
      <c r="AL1817">
        <v>2</v>
      </c>
      <c r="AM1817">
        <v>2</v>
      </c>
      <c r="AN1817">
        <v>2</v>
      </c>
      <c r="AO1817">
        <v>2</v>
      </c>
      <c r="AP1817">
        <v>2</v>
      </c>
      <c r="AQ1817">
        <v>4</v>
      </c>
      <c r="AR1817">
        <v>0</v>
      </c>
      <c r="AS1817">
        <v>0</v>
      </c>
      <c r="AT1817">
        <v>1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 s="15">
        <v>0</v>
      </c>
      <c r="BG1817" s="16">
        <v>1</v>
      </c>
      <c r="BH1817" s="17">
        <f t="shared" si="394"/>
        <v>1</v>
      </c>
      <c r="BI1817">
        <f t="shared" si="395"/>
        <v>0</v>
      </c>
      <c r="BJ1817">
        <f t="shared" si="396"/>
        <v>3.931178012959554E-2</v>
      </c>
      <c r="BK1817" s="15">
        <f t="shared" si="397"/>
        <v>3.931178012959554E-2</v>
      </c>
      <c r="BL1817" s="17">
        <f t="shared" si="398"/>
        <v>0.96068821987040443</v>
      </c>
      <c r="BM1817" s="15">
        <f t="shared" si="399"/>
        <v>-4.0105355668890674E-2</v>
      </c>
      <c r="BN1817" s="17">
        <f t="shared" si="400"/>
        <v>100</v>
      </c>
      <c r="BO1817">
        <f t="shared" si="401"/>
        <v>4.0920435284299256E-2</v>
      </c>
      <c r="DE1817" s="85">
        <v>9.8678097959503608E-2</v>
      </c>
      <c r="DF1817" s="85">
        <v>1</v>
      </c>
      <c r="DG1817" s="85">
        <v>0</v>
      </c>
      <c r="DH1817" s="85">
        <f t="shared" si="405"/>
        <v>1737</v>
      </c>
      <c r="DI1817" s="85">
        <f t="shared" si="405"/>
        <v>75</v>
      </c>
      <c r="DJ1817" s="85">
        <f t="shared" si="402"/>
        <v>0.57634146341463421</v>
      </c>
      <c r="DK1817" s="85">
        <f t="shared" si="402"/>
        <v>0.94827586206896552</v>
      </c>
      <c r="DL1817" s="85">
        <f t="shared" si="403"/>
        <v>2.3128679562657716E-4</v>
      </c>
    </row>
    <row r="1818" spans="2:116">
      <c r="B1818">
        <v>48</v>
      </c>
      <c r="C1818">
        <v>2</v>
      </c>
      <c r="D1818">
        <v>8.1000000000000003E-2</v>
      </c>
      <c r="E1818">
        <v>10</v>
      </c>
      <c r="F1818">
        <v>5</v>
      </c>
      <c r="G1818">
        <v>3</v>
      </c>
      <c r="H1818">
        <v>2</v>
      </c>
      <c r="I1818">
        <v>1</v>
      </c>
      <c r="J1818">
        <v>1</v>
      </c>
      <c r="K1818">
        <v>2</v>
      </c>
      <c r="L1818">
        <v>2</v>
      </c>
      <c r="M1818">
        <v>7</v>
      </c>
      <c r="N1818">
        <v>0</v>
      </c>
      <c r="O1818">
        <v>1</v>
      </c>
      <c r="P1818">
        <v>1</v>
      </c>
      <c r="Q1818">
        <v>1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F1818">
        <v>22</v>
      </c>
      <c r="AG1818">
        <v>13</v>
      </c>
      <c r="AH1818">
        <v>0</v>
      </c>
      <c r="AI1818">
        <v>6</v>
      </c>
      <c r="AJ1818">
        <v>5</v>
      </c>
      <c r="AK1818">
        <v>4</v>
      </c>
      <c r="AL1818">
        <v>1</v>
      </c>
      <c r="AM1818">
        <v>1</v>
      </c>
      <c r="AN1818">
        <v>1</v>
      </c>
      <c r="AO1818">
        <v>2</v>
      </c>
      <c r="AP1818">
        <v>2</v>
      </c>
      <c r="AQ1818">
        <v>7</v>
      </c>
      <c r="AR1818">
        <v>0</v>
      </c>
      <c r="AS1818">
        <v>0</v>
      </c>
      <c r="AT1818">
        <v>1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 s="15">
        <v>0</v>
      </c>
      <c r="BG1818" s="16">
        <v>1</v>
      </c>
      <c r="BH1818" s="17">
        <f t="shared" si="394"/>
        <v>1</v>
      </c>
      <c r="BI1818">
        <f t="shared" si="395"/>
        <v>0</v>
      </c>
      <c r="BJ1818">
        <f t="shared" si="396"/>
        <v>6.2955962345757219E-2</v>
      </c>
      <c r="BK1818" s="15">
        <f t="shared" si="397"/>
        <v>6.2955962345757219E-2</v>
      </c>
      <c r="BL1818" s="17">
        <f t="shared" si="398"/>
        <v>0.93704403765424282</v>
      </c>
      <c r="BM1818" s="15">
        <f t="shared" si="399"/>
        <v>-6.5024999284353069E-2</v>
      </c>
      <c r="BN1818" s="17">
        <f t="shared" si="400"/>
        <v>100</v>
      </c>
      <c r="BO1818">
        <f t="shared" si="401"/>
        <v>6.7185702929564078E-2</v>
      </c>
      <c r="DE1818" s="85">
        <v>9.874942528422373E-2</v>
      </c>
      <c r="DF1818" s="85">
        <v>1</v>
      </c>
      <c r="DG1818" s="85">
        <v>0</v>
      </c>
      <c r="DH1818" s="85">
        <f t="shared" si="405"/>
        <v>1738</v>
      </c>
      <c r="DI1818" s="85">
        <f t="shared" si="405"/>
        <v>75</v>
      </c>
      <c r="DJ1818" s="85">
        <f t="shared" si="402"/>
        <v>0.57609756097560982</v>
      </c>
      <c r="DK1818" s="85">
        <f t="shared" si="402"/>
        <v>0.94827586206896552</v>
      </c>
      <c r="DL1818" s="85">
        <f t="shared" si="403"/>
        <v>2.3128679562657716E-4</v>
      </c>
    </row>
    <row r="1819" spans="2:116">
      <c r="B1819">
        <v>58</v>
      </c>
      <c r="C1819">
        <v>22</v>
      </c>
      <c r="D1819">
        <v>6.8520000000000003</v>
      </c>
      <c r="E1819">
        <v>0</v>
      </c>
      <c r="F1819">
        <v>3</v>
      </c>
      <c r="G1819">
        <v>4</v>
      </c>
      <c r="H1819">
        <v>2</v>
      </c>
      <c r="I1819">
        <v>1</v>
      </c>
      <c r="J1819">
        <v>1</v>
      </c>
      <c r="K1819">
        <v>2</v>
      </c>
      <c r="L1819">
        <v>2</v>
      </c>
      <c r="M1819">
        <v>10</v>
      </c>
      <c r="N1819">
        <v>1</v>
      </c>
      <c r="O1819">
        <v>1</v>
      </c>
      <c r="P1819">
        <v>1</v>
      </c>
      <c r="Q1819">
        <v>1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1</v>
      </c>
      <c r="X1819">
        <v>0</v>
      </c>
      <c r="Y1819">
        <v>1</v>
      </c>
      <c r="Z1819">
        <v>0</v>
      </c>
      <c r="AA1819">
        <v>1</v>
      </c>
      <c r="AB1819">
        <v>1</v>
      </c>
      <c r="AF1819">
        <v>22</v>
      </c>
      <c r="AG1819">
        <v>13</v>
      </c>
      <c r="AH1819">
        <v>1.724</v>
      </c>
      <c r="AI1819">
        <v>8</v>
      </c>
      <c r="AJ1819">
        <v>5</v>
      </c>
      <c r="AK1819">
        <v>3</v>
      </c>
      <c r="AL1819">
        <v>2</v>
      </c>
      <c r="AM1819">
        <v>1</v>
      </c>
      <c r="AN1819">
        <v>1</v>
      </c>
      <c r="AO1819">
        <v>2</v>
      </c>
      <c r="AP1819">
        <v>1</v>
      </c>
      <c r="AQ1819">
        <v>9</v>
      </c>
      <c r="AR1819">
        <v>1</v>
      </c>
      <c r="AS1819">
        <v>0</v>
      </c>
      <c r="AT1819">
        <v>1</v>
      </c>
      <c r="AU1819">
        <v>1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 s="15">
        <v>0</v>
      </c>
      <c r="BG1819" s="16">
        <v>1</v>
      </c>
      <c r="BH1819" s="17">
        <f t="shared" si="394"/>
        <v>1</v>
      </c>
      <c r="BI1819">
        <f t="shared" si="395"/>
        <v>0</v>
      </c>
      <c r="BJ1819">
        <f t="shared" si="396"/>
        <v>0.17102624323905746</v>
      </c>
      <c r="BK1819" s="15">
        <f t="shared" si="397"/>
        <v>0.17102624323905746</v>
      </c>
      <c r="BL1819" s="17">
        <f t="shared" si="398"/>
        <v>0.82897375676094254</v>
      </c>
      <c r="BM1819" s="15">
        <f t="shared" si="399"/>
        <v>-0.18756678084859213</v>
      </c>
      <c r="BN1819" s="17">
        <f t="shared" si="400"/>
        <v>100</v>
      </c>
      <c r="BO1819">
        <f t="shared" si="401"/>
        <v>0.20631080519039591</v>
      </c>
      <c r="DE1819" s="85">
        <v>9.883087950151713E-2</v>
      </c>
      <c r="DF1819" s="85">
        <v>1</v>
      </c>
      <c r="DG1819" s="85">
        <v>0</v>
      </c>
      <c r="DH1819" s="85">
        <f t="shared" si="405"/>
        <v>1739</v>
      </c>
      <c r="DI1819" s="85">
        <f t="shared" si="405"/>
        <v>75</v>
      </c>
      <c r="DJ1819" s="85">
        <f t="shared" si="402"/>
        <v>0.57585365853658543</v>
      </c>
      <c r="DK1819" s="85">
        <f t="shared" si="402"/>
        <v>0.94827586206896552</v>
      </c>
      <c r="DL1819" s="85">
        <f t="shared" si="403"/>
        <v>2.3128679562657716E-4</v>
      </c>
    </row>
    <row r="1820" spans="2:116">
      <c r="B1820">
        <v>57</v>
      </c>
      <c r="C1820">
        <v>10</v>
      </c>
      <c r="D1820">
        <v>7.82</v>
      </c>
      <c r="E1820">
        <v>33</v>
      </c>
      <c r="F1820">
        <v>2</v>
      </c>
      <c r="G1820">
        <v>6</v>
      </c>
      <c r="H1820">
        <v>2</v>
      </c>
      <c r="I1820">
        <v>1</v>
      </c>
      <c r="J1820">
        <v>1</v>
      </c>
      <c r="K1820">
        <v>2</v>
      </c>
      <c r="L1820">
        <v>2</v>
      </c>
      <c r="M1820">
        <v>2</v>
      </c>
      <c r="N1820">
        <v>1</v>
      </c>
      <c r="O1820">
        <v>1</v>
      </c>
      <c r="P1820">
        <v>1</v>
      </c>
      <c r="Q1820">
        <v>1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1</v>
      </c>
      <c r="AB1820">
        <v>0</v>
      </c>
      <c r="AF1820">
        <v>22</v>
      </c>
      <c r="AG1820">
        <v>14</v>
      </c>
      <c r="AH1820">
        <v>0</v>
      </c>
      <c r="AI1820">
        <v>12</v>
      </c>
      <c r="AJ1820">
        <v>3</v>
      </c>
      <c r="AK1820">
        <v>6</v>
      </c>
      <c r="AL1820">
        <v>1</v>
      </c>
      <c r="AM1820">
        <v>1</v>
      </c>
      <c r="AN1820">
        <v>1</v>
      </c>
      <c r="AO1820">
        <v>2</v>
      </c>
      <c r="AP1820">
        <v>2</v>
      </c>
      <c r="AQ1820">
        <v>3</v>
      </c>
      <c r="AR1820">
        <v>0</v>
      </c>
      <c r="AS1820">
        <v>0</v>
      </c>
      <c r="AT1820">
        <v>1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 s="15">
        <v>0</v>
      </c>
      <c r="BG1820" s="16">
        <v>1</v>
      </c>
      <c r="BH1820" s="17">
        <f t="shared" si="394"/>
        <v>1</v>
      </c>
      <c r="BI1820">
        <f t="shared" si="395"/>
        <v>0</v>
      </c>
      <c r="BJ1820">
        <f t="shared" si="396"/>
        <v>6.4597883496356159E-2</v>
      </c>
      <c r="BK1820" s="15">
        <f t="shared" si="397"/>
        <v>6.4597883496356159E-2</v>
      </c>
      <c r="BL1820" s="17">
        <f t="shared" si="398"/>
        <v>0.9354021165036438</v>
      </c>
      <c r="BM1820" s="15">
        <f t="shared" si="399"/>
        <v>-6.677877102063845E-2</v>
      </c>
      <c r="BN1820" s="17">
        <f t="shared" si="400"/>
        <v>100</v>
      </c>
      <c r="BO1820">
        <f t="shared" si="401"/>
        <v>6.9058945192267504E-2</v>
      </c>
      <c r="DE1820" s="85">
        <v>9.8948369472049463E-2</v>
      </c>
      <c r="DF1820" s="85">
        <v>1</v>
      </c>
      <c r="DG1820" s="85">
        <v>0</v>
      </c>
      <c r="DH1820" s="85">
        <f t="shared" si="405"/>
        <v>1740</v>
      </c>
      <c r="DI1820" s="85">
        <f t="shared" si="405"/>
        <v>75</v>
      </c>
      <c r="DJ1820" s="85">
        <f t="shared" si="402"/>
        <v>0.57560975609756104</v>
      </c>
      <c r="DK1820" s="85">
        <f t="shared" si="402"/>
        <v>0.94827586206896552</v>
      </c>
      <c r="DL1820" s="85">
        <f t="shared" si="403"/>
        <v>2.3128679562657716E-4</v>
      </c>
    </row>
    <row r="1821" spans="2:116">
      <c r="B1821">
        <v>81</v>
      </c>
      <c r="C1821">
        <v>-19</v>
      </c>
      <c r="D1821">
        <v>1.278</v>
      </c>
      <c r="E1821">
        <v>11</v>
      </c>
      <c r="F1821">
        <v>5</v>
      </c>
      <c r="G1821">
        <v>3</v>
      </c>
      <c r="H1821">
        <v>2</v>
      </c>
      <c r="I1821">
        <v>1</v>
      </c>
      <c r="J1821">
        <v>1</v>
      </c>
      <c r="K1821">
        <v>2</v>
      </c>
      <c r="L1821">
        <v>1</v>
      </c>
      <c r="M1821">
        <v>7</v>
      </c>
      <c r="N1821">
        <v>1</v>
      </c>
      <c r="O1821">
        <v>0</v>
      </c>
      <c r="P1821">
        <v>1</v>
      </c>
      <c r="Q1821">
        <v>1</v>
      </c>
      <c r="R1821">
        <v>0</v>
      </c>
      <c r="S1821">
        <v>0</v>
      </c>
      <c r="T1821">
        <v>0</v>
      </c>
      <c r="U1821">
        <v>0</v>
      </c>
      <c r="V1821">
        <v>1</v>
      </c>
      <c r="W1821">
        <v>0</v>
      </c>
      <c r="X1821">
        <v>0</v>
      </c>
      <c r="Y1821">
        <v>1</v>
      </c>
      <c r="Z1821">
        <v>0</v>
      </c>
      <c r="AA1821">
        <v>0</v>
      </c>
      <c r="AB1821">
        <v>1</v>
      </c>
      <c r="AF1821">
        <v>22</v>
      </c>
      <c r="AG1821">
        <v>16</v>
      </c>
      <c r="AH1821">
        <v>0.16800000000000001</v>
      </c>
      <c r="AI1821">
        <v>6</v>
      </c>
      <c r="AJ1821">
        <v>5</v>
      </c>
      <c r="AK1821">
        <v>4</v>
      </c>
      <c r="AL1821">
        <v>2</v>
      </c>
      <c r="AM1821">
        <v>1</v>
      </c>
      <c r="AN1821">
        <v>1</v>
      </c>
      <c r="AO1821">
        <v>1</v>
      </c>
      <c r="AP1821">
        <v>1</v>
      </c>
      <c r="AQ1821">
        <v>11</v>
      </c>
      <c r="AR1821">
        <v>0</v>
      </c>
      <c r="AS1821">
        <v>0</v>
      </c>
      <c r="AT1821">
        <v>0</v>
      </c>
      <c r="AU1821">
        <v>0</v>
      </c>
      <c r="AV1821">
        <v>1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 s="15">
        <v>0</v>
      </c>
      <c r="BG1821" s="16">
        <v>1</v>
      </c>
      <c r="BH1821" s="17">
        <f t="shared" si="394"/>
        <v>1</v>
      </c>
      <c r="BI1821">
        <f t="shared" si="395"/>
        <v>0</v>
      </c>
      <c r="BJ1821">
        <f t="shared" si="396"/>
        <v>6.7020590245619543E-2</v>
      </c>
      <c r="BK1821" s="15">
        <f t="shared" si="397"/>
        <v>6.7020590245619543E-2</v>
      </c>
      <c r="BL1821" s="17">
        <f t="shared" si="398"/>
        <v>0.93297940975438043</v>
      </c>
      <c r="BM1821" s="15">
        <f t="shared" si="399"/>
        <v>-6.9372147237499043E-2</v>
      </c>
      <c r="BN1821" s="17">
        <f t="shared" si="400"/>
        <v>100</v>
      </c>
      <c r="BO1821">
        <f t="shared" si="401"/>
        <v>7.1835015376452552E-2</v>
      </c>
      <c r="DE1821" s="85">
        <v>9.9220097730757004E-2</v>
      </c>
      <c r="DF1821" s="85">
        <v>1</v>
      </c>
      <c r="DG1821" s="85">
        <v>0</v>
      </c>
      <c r="DH1821" s="85">
        <f t="shared" si="405"/>
        <v>1741</v>
      </c>
      <c r="DI1821" s="85">
        <f t="shared" si="405"/>
        <v>75</v>
      </c>
      <c r="DJ1821" s="85">
        <f t="shared" si="402"/>
        <v>0.57536585365853665</v>
      </c>
      <c r="DK1821" s="85">
        <f t="shared" si="402"/>
        <v>0.94827586206896552</v>
      </c>
      <c r="DL1821" s="85">
        <f t="shared" si="403"/>
        <v>2.3128679562657716E-4</v>
      </c>
    </row>
    <row r="1822" spans="2:116">
      <c r="B1822">
        <v>33</v>
      </c>
      <c r="C1822">
        <v>496</v>
      </c>
      <c r="D1822">
        <v>31.713999999999999</v>
      </c>
      <c r="E1822">
        <v>6</v>
      </c>
      <c r="F1822">
        <v>1</v>
      </c>
      <c r="G1822">
        <v>4</v>
      </c>
      <c r="H1822">
        <v>2</v>
      </c>
      <c r="I1822">
        <v>1</v>
      </c>
      <c r="J1822">
        <v>1</v>
      </c>
      <c r="K1822">
        <v>2</v>
      </c>
      <c r="L1822">
        <v>1</v>
      </c>
      <c r="M1822">
        <v>10</v>
      </c>
      <c r="N1822">
        <v>1</v>
      </c>
      <c r="O1822">
        <v>1</v>
      </c>
      <c r="P1822">
        <v>1</v>
      </c>
      <c r="Q1822">
        <v>1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1</v>
      </c>
      <c r="Z1822">
        <v>0</v>
      </c>
      <c r="AA1822">
        <v>0</v>
      </c>
      <c r="AB1822">
        <v>0</v>
      </c>
      <c r="AF1822">
        <v>22</v>
      </c>
      <c r="AG1822">
        <v>18</v>
      </c>
      <c r="AH1822">
        <v>1.774</v>
      </c>
      <c r="AI1822">
        <v>4</v>
      </c>
      <c r="AJ1822">
        <v>5</v>
      </c>
      <c r="AK1822">
        <v>3</v>
      </c>
      <c r="AL1822">
        <v>1</v>
      </c>
      <c r="AM1822">
        <v>1</v>
      </c>
      <c r="AN1822">
        <v>1</v>
      </c>
      <c r="AO1822">
        <v>2</v>
      </c>
      <c r="AP1822">
        <v>2</v>
      </c>
      <c r="AQ1822">
        <v>6</v>
      </c>
      <c r="AR1822">
        <v>1</v>
      </c>
      <c r="AS1822">
        <v>0</v>
      </c>
      <c r="AT1822">
        <v>1</v>
      </c>
      <c r="AU1822">
        <v>1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1</v>
      </c>
      <c r="BD1822">
        <v>0</v>
      </c>
      <c r="BE1822">
        <v>1</v>
      </c>
      <c r="BF1822" s="15">
        <v>0</v>
      </c>
      <c r="BG1822" s="16">
        <v>1</v>
      </c>
      <c r="BH1822" s="17">
        <f t="shared" si="394"/>
        <v>1</v>
      </c>
      <c r="BI1822">
        <f t="shared" si="395"/>
        <v>0</v>
      </c>
      <c r="BJ1822">
        <f t="shared" si="396"/>
        <v>0.1105645498507845</v>
      </c>
      <c r="BK1822" s="15">
        <f t="shared" si="397"/>
        <v>0.1105645498507845</v>
      </c>
      <c r="BL1822" s="17">
        <f t="shared" si="398"/>
        <v>0.88943545014921555</v>
      </c>
      <c r="BM1822" s="15">
        <f t="shared" si="399"/>
        <v>-0.11716834320063942</v>
      </c>
      <c r="BN1822" s="17">
        <f t="shared" si="400"/>
        <v>100</v>
      </c>
      <c r="BO1822">
        <f t="shared" si="401"/>
        <v>0.12430868348257955</v>
      </c>
      <c r="DE1822" s="85">
        <v>9.9329870917947705E-2</v>
      </c>
      <c r="DF1822" s="85">
        <v>1</v>
      </c>
      <c r="DG1822" s="85">
        <v>0</v>
      </c>
      <c r="DH1822" s="85">
        <f t="shared" si="405"/>
        <v>1742</v>
      </c>
      <c r="DI1822" s="85">
        <f t="shared" si="405"/>
        <v>75</v>
      </c>
      <c r="DJ1822" s="85">
        <f t="shared" si="402"/>
        <v>0.57512195121951226</v>
      </c>
      <c r="DK1822" s="85">
        <f t="shared" si="402"/>
        <v>0.94827586206896552</v>
      </c>
      <c r="DL1822" s="85">
        <f t="shared" si="403"/>
        <v>2.3128679562657716E-4</v>
      </c>
    </row>
    <row r="1823" spans="2:116">
      <c r="B1823">
        <v>6</v>
      </c>
      <c r="C1823">
        <v>28</v>
      </c>
      <c r="D1823">
        <v>6.2240000000000002</v>
      </c>
      <c r="E1823">
        <v>12</v>
      </c>
      <c r="F1823">
        <v>5</v>
      </c>
      <c r="G1823">
        <v>4</v>
      </c>
      <c r="H1823">
        <v>2</v>
      </c>
      <c r="I1823">
        <v>1</v>
      </c>
      <c r="J1823">
        <v>1</v>
      </c>
      <c r="K1823">
        <v>2</v>
      </c>
      <c r="L1823">
        <v>1</v>
      </c>
      <c r="M1823">
        <v>1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1</v>
      </c>
      <c r="AF1823">
        <v>22</v>
      </c>
      <c r="AG1823">
        <v>19</v>
      </c>
      <c r="AH1823">
        <v>0.63600000000000001</v>
      </c>
      <c r="AI1823">
        <v>12</v>
      </c>
      <c r="AJ1823">
        <v>2</v>
      </c>
      <c r="AK1823">
        <v>3</v>
      </c>
      <c r="AL1823">
        <v>2</v>
      </c>
      <c r="AM1823">
        <v>1</v>
      </c>
      <c r="AN1823">
        <v>2</v>
      </c>
      <c r="AO1823">
        <v>2</v>
      </c>
      <c r="AP1823">
        <v>2</v>
      </c>
      <c r="AQ1823">
        <v>5</v>
      </c>
      <c r="AR1823">
        <v>1</v>
      </c>
      <c r="AS1823">
        <v>0</v>
      </c>
      <c r="AT1823">
        <v>0</v>
      </c>
      <c r="AU1823">
        <v>1</v>
      </c>
      <c r="AV1823">
        <v>1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 s="15">
        <v>0</v>
      </c>
      <c r="BG1823" s="16">
        <v>1</v>
      </c>
      <c r="BH1823" s="17">
        <f t="shared" si="394"/>
        <v>1</v>
      </c>
      <c r="BI1823">
        <f t="shared" si="395"/>
        <v>0</v>
      </c>
      <c r="BJ1823">
        <f t="shared" si="396"/>
        <v>6.5769502720958634E-2</v>
      </c>
      <c r="BK1823" s="15">
        <f t="shared" si="397"/>
        <v>6.5769502720958634E-2</v>
      </c>
      <c r="BL1823" s="17">
        <f t="shared" si="398"/>
        <v>0.93423049727904139</v>
      </c>
      <c r="BM1823" s="15">
        <f t="shared" si="399"/>
        <v>-6.8032086104393624E-2</v>
      </c>
      <c r="BN1823" s="17">
        <f t="shared" si="400"/>
        <v>100</v>
      </c>
      <c r="BO1823">
        <f t="shared" si="401"/>
        <v>7.0399652882787683E-2</v>
      </c>
      <c r="DE1823" s="85">
        <v>9.9423029711074098E-2</v>
      </c>
      <c r="DF1823" s="85">
        <v>1</v>
      </c>
      <c r="DG1823" s="85">
        <v>0</v>
      </c>
      <c r="DH1823" s="85">
        <f t="shared" si="405"/>
        <v>1743</v>
      </c>
      <c r="DI1823" s="85">
        <f t="shared" si="405"/>
        <v>75</v>
      </c>
      <c r="DJ1823" s="85">
        <f t="shared" si="402"/>
        <v>0.57487804878048787</v>
      </c>
      <c r="DK1823" s="85">
        <f t="shared" si="402"/>
        <v>0.94827586206896552</v>
      </c>
      <c r="DL1823" s="85">
        <f t="shared" si="403"/>
        <v>2.3128679562657716E-4</v>
      </c>
    </row>
    <row r="1824" spans="2:116">
      <c r="B1824">
        <v>122</v>
      </c>
      <c r="C1824">
        <v>1767</v>
      </c>
      <c r="D1824">
        <v>365.43299999999999</v>
      </c>
      <c r="E1824">
        <v>8</v>
      </c>
      <c r="F1824">
        <v>5</v>
      </c>
      <c r="G1824">
        <v>5</v>
      </c>
      <c r="H1824">
        <v>2</v>
      </c>
      <c r="I1824">
        <v>1</v>
      </c>
      <c r="J1824">
        <v>1</v>
      </c>
      <c r="K1824">
        <v>2</v>
      </c>
      <c r="L1824">
        <v>2</v>
      </c>
      <c r="M1824">
        <v>11</v>
      </c>
      <c r="N1824">
        <v>1</v>
      </c>
      <c r="O1824">
        <v>1</v>
      </c>
      <c r="P1824">
        <v>1</v>
      </c>
      <c r="Q1824">
        <v>1</v>
      </c>
      <c r="R1824">
        <v>0</v>
      </c>
      <c r="S1824">
        <v>0</v>
      </c>
      <c r="T1824">
        <v>0</v>
      </c>
      <c r="U1824">
        <v>0</v>
      </c>
      <c r="V1824">
        <v>1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1</v>
      </c>
      <c r="AF1824">
        <v>22</v>
      </c>
      <c r="AG1824">
        <v>23</v>
      </c>
      <c r="AH1824">
        <v>0.23100000000000001</v>
      </c>
      <c r="AI1824">
        <v>4</v>
      </c>
      <c r="AJ1824">
        <v>4</v>
      </c>
      <c r="AK1824">
        <v>3</v>
      </c>
      <c r="AL1824">
        <v>2</v>
      </c>
      <c r="AM1824">
        <v>1</v>
      </c>
      <c r="AN1824">
        <v>2</v>
      </c>
      <c r="AO1824">
        <v>2</v>
      </c>
      <c r="AP1824">
        <v>2</v>
      </c>
      <c r="AQ1824">
        <v>5</v>
      </c>
      <c r="AR1824">
        <v>0</v>
      </c>
      <c r="AS1824">
        <v>0</v>
      </c>
      <c r="AT1824">
        <v>1</v>
      </c>
      <c r="AU1824">
        <v>1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 s="15">
        <v>0</v>
      </c>
      <c r="BG1824" s="16">
        <v>1</v>
      </c>
      <c r="BH1824" s="17">
        <f t="shared" si="394"/>
        <v>1</v>
      </c>
      <c r="BI1824">
        <f t="shared" si="395"/>
        <v>0</v>
      </c>
      <c r="BJ1824">
        <f t="shared" si="396"/>
        <v>7.9141478874842922E-2</v>
      </c>
      <c r="BK1824" s="15">
        <f t="shared" si="397"/>
        <v>7.9141478874842922E-2</v>
      </c>
      <c r="BL1824" s="17">
        <f t="shared" si="398"/>
        <v>0.92085852112515709</v>
      </c>
      <c r="BM1824" s="15">
        <f t="shared" si="399"/>
        <v>-8.2448868940242878E-2</v>
      </c>
      <c r="BN1824" s="17">
        <f t="shared" si="400"/>
        <v>100</v>
      </c>
      <c r="BO1824">
        <f t="shared" si="401"/>
        <v>8.5943146595574074E-2</v>
      </c>
      <c r="DE1824" s="85">
        <v>9.9430517929083834E-2</v>
      </c>
      <c r="DF1824" s="85">
        <v>1</v>
      </c>
      <c r="DG1824" s="85">
        <v>0</v>
      </c>
      <c r="DH1824" s="85">
        <f t="shared" si="405"/>
        <v>1744</v>
      </c>
      <c r="DI1824" s="85">
        <f t="shared" si="405"/>
        <v>75</v>
      </c>
      <c r="DJ1824" s="85">
        <f t="shared" si="402"/>
        <v>0.57463414634146348</v>
      </c>
      <c r="DK1824" s="85">
        <f t="shared" si="402"/>
        <v>0.94827586206896552</v>
      </c>
      <c r="DL1824" s="85">
        <f t="shared" si="403"/>
        <v>2.3128679562657716E-4</v>
      </c>
    </row>
    <row r="1825" spans="2:116">
      <c r="B1825">
        <v>44</v>
      </c>
      <c r="C1825">
        <v>-15</v>
      </c>
      <c r="D1825">
        <v>5.5E-2</v>
      </c>
      <c r="E1825">
        <v>19</v>
      </c>
      <c r="F1825">
        <v>2</v>
      </c>
      <c r="G1825">
        <v>4</v>
      </c>
      <c r="H1825">
        <v>2</v>
      </c>
      <c r="I1825">
        <v>1</v>
      </c>
      <c r="J1825">
        <v>1</v>
      </c>
      <c r="K1825">
        <v>2</v>
      </c>
      <c r="L1825">
        <v>2</v>
      </c>
      <c r="M1825">
        <v>6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F1825">
        <v>22</v>
      </c>
      <c r="AG1825">
        <v>25</v>
      </c>
      <c r="AH1825">
        <v>1.204</v>
      </c>
      <c r="AI1825">
        <v>9</v>
      </c>
      <c r="AJ1825">
        <v>5</v>
      </c>
      <c r="AK1825">
        <v>4</v>
      </c>
      <c r="AL1825">
        <v>1</v>
      </c>
      <c r="AM1825">
        <v>1</v>
      </c>
      <c r="AN1825">
        <v>1</v>
      </c>
      <c r="AO1825">
        <v>2</v>
      </c>
      <c r="AP1825">
        <v>2</v>
      </c>
      <c r="AQ1825">
        <v>4</v>
      </c>
      <c r="AR1825">
        <v>1</v>
      </c>
      <c r="AS1825">
        <v>0</v>
      </c>
      <c r="AT1825">
        <v>1</v>
      </c>
      <c r="AU1825">
        <v>0</v>
      </c>
      <c r="AV1825">
        <v>1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 s="15">
        <v>0</v>
      </c>
      <c r="BG1825" s="16">
        <v>1</v>
      </c>
      <c r="BH1825" s="17">
        <f t="shared" si="394"/>
        <v>1</v>
      </c>
      <c r="BI1825">
        <f t="shared" si="395"/>
        <v>0</v>
      </c>
      <c r="BJ1825">
        <f t="shared" si="396"/>
        <v>4.6527832276429225E-2</v>
      </c>
      <c r="BK1825" s="15">
        <f t="shared" si="397"/>
        <v>4.6527832276429225E-2</v>
      </c>
      <c r="BL1825" s="17">
        <f t="shared" si="398"/>
        <v>0.9534721677235708</v>
      </c>
      <c r="BM1825" s="15">
        <f t="shared" si="399"/>
        <v>-4.7645043960167242E-2</v>
      </c>
      <c r="BN1825" s="17">
        <f t="shared" si="400"/>
        <v>100</v>
      </c>
      <c r="BO1825">
        <f t="shared" si="401"/>
        <v>4.8798311950222023E-2</v>
      </c>
      <c r="DE1825" s="85">
        <v>9.9565072293067255E-2</v>
      </c>
      <c r="DF1825" s="85">
        <v>1</v>
      </c>
      <c r="DG1825" s="85">
        <v>0</v>
      </c>
      <c r="DH1825" s="85">
        <f t="shared" si="405"/>
        <v>1745</v>
      </c>
      <c r="DI1825" s="85">
        <f t="shared" si="405"/>
        <v>75</v>
      </c>
      <c r="DJ1825" s="85">
        <f t="shared" si="402"/>
        <v>0.57439024390243909</v>
      </c>
      <c r="DK1825" s="85">
        <f t="shared" si="402"/>
        <v>0.94827586206896552</v>
      </c>
      <c r="DL1825" s="85">
        <f t="shared" si="403"/>
        <v>2.3128679562657716E-4</v>
      </c>
    </row>
    <row r="1826" spans="2:116">
      <c r="B1826">
        <v>69</v>
      </c>
      <c r="C1826">
        <v>148</v>
      </c>
      <c r="D1826">
        <v>33.823</v>
      </c>
      <c r="E1826">
        <v>30</v>
      </c>
      <c r="F1826">
        <v>5</v>
      </c>
      <c r="G1826">
        <v>5</v>
      </c>
      <c r="H1826">
        <v>2</v>
      </c>
      <c r="I1826">
        <v>1</v>
      </c>
      <c r="J1826">
        <v>1</v>
      </c>
      <c r="K1826">
        <v>2</v>
      </c>
      <c r="L1826">
        <v>1</v>
      </c>
      <c r="M1826">
        <v>10</v>
      </c>
      <c r="N1826">
        <v>1</v>
      </c>
      <c r="O1826">
        <v>1</v>
      </c>
      <c r="P1826">
        <v>1</v>
      </c>
      <c r="Q1826">
        <v>1</v>
      </c>
      <c r="R1826">
        <v>0</v>
      </c>
      <c r="S1826">
        <v>0</v>
      </c>
      <c r="T1826">
        <v>0</v>
      </c>
      <c r="U1826">
        <v>0</v>
      </c>
      <c r="V1826">
        <v>1</v>
      </c>
      <c r="W1826">
        <v>0</v>
      </c>
      <c r="X1826">
        <v>0</v>
      </c>
      <c r="Y1826">
        <v>1</v>
      </c>
      <c r="Z1826">
        <v>1</v>
      </c>
      <c r="AA1826">
        <v>1</v>
      </c>
      <c r="AB1826">
        <v>1</v>
      </c>
      <c r="AF1826">
        <v>22</v>
      </c>
      <c r="AG1826">
        <v>26</v>
      </c>
      <c r="AH1826">
        <v>1.4350000000000001</v>
      </c>
      <c r="AI1826">
        <v>10</v>
      </c>
      <c r="AJ1826">
        <v>2</v>
      </c>
      <c r="AK1826">
        <v>5</v>
      </c>
      <c r="AL1826">
        <v>1</v>
      </c>
      <c r="AM1826">
        <v>1</v>
      </c>
      <c r="AN1826">
        <v>1</v>
      </c>
      <c r="AO1826">
        <v>2</v>
      </c>
      <c r="AP1826">
        <v>2</v>
      </c>
      <c r="AQ1826">
        <v>4</v>
      </c>
      <c r="AR1826">
        <v>1</v>
      </c>
      <c r="AS1826">
        <v>0</v>
      </c>
      <c r="AT1826">
        <v>1</v>
      </c>
      <c r="AU1826">
        <v>1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 s="15">
        <v>0</v>
      </c>
      <c r="BG1826" s="16">
        <v>1</v>
      </c>
      <c r="BH1826" s="17">
        <f t="shared" si="394"/>
        <v>1</v>
      </c>
      <c r="BI1826">
        <f t="shared" si="395"/>
        <v>0</v>
      </c>
      <c r="BJ1826">
        <f t="shared" si="396"/>
        <v>0.13793618367542385</v>
      </c>
      <c r="BK1826" s="15">
        <f t="shared" si="397"/>
        <v>0.13793618367542385</v>
      </c>
      <c r="BL1826" s="17">
        <f t="shared" si="398"/>
        <v>0.86206381632457618</v>
      </c>
      <c r="BM1826" s="15">
        <f t="shared" si="399"/>
        <v>-0.14842597819960371</v>
      </c>
      <c r="BN1826" s="17">
        <f t="shared" si="400"/>
        <v>100</v>
      </c>
      <c r="BO1826">
        <f t="shared" si="401"/>
        <v>0.16000692879503645</v>
      </c>
      <c r="DE1826" s="85">
        <v>9.9582695735812229E-2</v>
      </c>
      <c r="DF1826" s="85">
        <v>1</v>
      </c>
      <c r="DG1826" s="85">
        <v>0</v>
      </c>
      <c r="DH1826" s="85">
        <f t="shared" si="405"/>
        <v>1746</v>
      </c>
      <c r="DI1826" s="85">
        <f t="shared" si="405"/>
        <v>75</v>
      </c>
      <c r="DJ1826" s="85">
        <f t="shared" si="402"/>
        <v>0.5741463414634147</v>
      </c>
      <c r="DK1826" s="85">
        <f t="shared" si="402"/>
        <v>0.94827586206896552</v>
      </c>
      <c r="DL1826" s="85">
        <f t="shared" si="403"/>
        <v>2.3128679562657716E-4</v>
      </c>
    </row>
    <row r="1827" spans="2:116">
      <c r="B1827">
        <v>101</v>
      </c>
      <c r="C1827">
        <v>-10</v>
      </c>
      <c r="D1827">
        <v>2.3730000000000002</v>
      </c>
      <c r="E1827">
        <v>20</v>
      </c>
      <c r="F1827">
        <v>5</v>
      </c>
      <c r="G1827">
        <v>4</v>
      </c>
      <c r="H1827">
        <v>2</v>
      </c>
      <c r="I1827">
        <v>1</v>
      </c>
      <c r="J1827">
        <v>1</v>
      </c>
      <c r="K1827">
        <v>2</v>
      </c>
      <c r="L1827">
        <v>1</v>
      </c>
      <c r="M1827">
        <v>9</v>
      </c>
      <c r="N1827">
        <v>1</v>
      </c>
      <c r="O1827">
        <v>0</v>
      </c>
      <c r="P1827">
        <v>1</v>
      </c>
      <c r="Q1827">
        <v>1</v>
      </c>
      <c r="R1827">
        <v>0</v>
      </c>
      <c r="S1827">
        <v>0</v>
      </c>
      <c r="T1827">
        <v>0</v>
      </c>
      <c r="U1827">
        <v>0</v>
      </c>
      <c r="V1827">
        <v>1</v>
      </c>
      <c r="W1827">
        <v>0</v>
      </c>
      <c r="X1827">
        <v>0</v>
      </c>
      <c r="Y1827">
        <v>1</v>
      </c>
      <c r="Z1827">
        <v>1</v>
      </c>
      <c r="AA1827">
        <v>1</v>
      </c>
      <c r="AB1827">
        <v>0</v>
      </c>
      <c r="AF1827">
        <v>22</v>
      </c>
      <c r="AG1827">
        <v>26</v>
      </c>
      <c r="AH1827">
        <v>4.3470000000000004</v>
      </c>
      <c r="AI1827">
        <v>15</v>
      </c>
      <c r="AJ1827">
        <v>4</v>
      </c>
      <c r="AK1827">
        <v>5</v>
      </c>
      <c r="AL1827">
        <v>1</v>
      </c>
      <c r="AM1827">
        <v>1</v>
      </c>
      <c r="AN1827">
        <v>1</v>
      </c>
      <c r="AO1827">
        <v>2</v>
      </c>
      <c r="AP1827">
        <v>1</v>
      </c>
      <c r="AQ1827">
        <v>9</v>
      </c>
      <c r="AR1827">
        <v>1</v>
      </c>
      <c r="AS1827">
        <v>0</v>
      </c>
      <c r="AT1827">
        <v>1</v>
      </c>
      <c r="AU1827">
        <v>1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1</v>
      </c>
      <c r="BF1827" s="15">
        <v>1</v>
      </c>
      <c r="BG1827" s="16">
        <v>0</v>
      </c>
      <c r="BH1827" s="17">
        <f t="shared" si="394"/>
        <v>1</v>
      </c>
      <c r="BI1827">
        <f t="shared" si="395"/>
        <v>1</v>
      </c>
      <c r="BJ1827">
        <f t="shared" si="396"/>
        <v>0.21792080692156238</v>
      </c>
      <c r="BK1827" s="15">
        <f t="shared" si="397"/>
        <v>0.21792080692156238</v>
      </c>
      <c r="BL1827" s="17">
        <f t="shared" si="398"/>
        <v>0.78207919307843765</v>
      </c>
      <c r="BM1827" s="15">
        <f t="shared" si="399"/>
        <v>-1.5236235531939502</v>
      </c>
      <c r="BN1827" s="17">
        <f t="shared" si="400"/>
        <v>0</v>
      </c>
      <c r="BO1827">
        <f t="shared" si="401"/>
        <v>3.5888229496136934</v>
      </c>
      <c r="DE1827" s="85">
        <v>9.9701735014913681E-2</v>
      </c>
      <c r="DF1827" s="85">
        <v>1</v>
      </c>
      <c r="DG1827" s="85">
        <v>0</v>
      </c>
      <c r="DH1827" s="85">
        <f t="shared" si="405"/>
        <v>1747</v>
      </c>
      <c r="DI1827" s="85">
        <f t="shared" si="405"/>
        <v>75</v>
      </c>
      <c r="DJ1827" s="85">
        <f t="shared" si="402"/>
        <v>0.57390243902439031</v>
      </c>
      <c r="DK1827" s="85">
        <f t="shared" si="402"/>
        <v>0.94827586206896552</v>
      </c>
      <c r="DL1827" s="85">
        <f t="shared" si="403"/>
        <v>2.3128679562657716E-4</v>
      </c>
    </row>
    <row r="1828" spans="2:116">
      <c r="B1828">
        <v>60</v>
      </c>
      <c r="C1828">
        <v>2</v>
      </c>
      <c r="D1828">
        <v>2.5710000000000002</v>
      </c>
      <c r="E1828">
        <v>35</v>
      </c>
      <c r="F1828">
        <v>5</v>
      </c>
      <c r="G1828">
        <v>5</v>
      </c>
      <c r="H1828">
        <v>2</v>
      </c>
      <c r="I1828">
        <v>1</v>
      </c>
      <c r="J1828">
        <v>1</v>
      </c>
      <c r="K1828">
        <v>2</v>
      </c>
      <c r="L1828">
        <v>2</v>
      </c>
      <c r="M1828">
        <v>10</v>
      </c>
      <c r="N1828">
        <v>1</v>
      </c>
      <c r="O1828">
        <v>1</v>
      </c>
      <c r="P1828">
        <v>1</v>
      </c>
      <c r="Q1828">
        <v>1</v>
      </c>
      <c r="R1828">
        <v>0</v>
      </c>
      <c r="S1828">
        <v>1</v>
      </c>
      <c r="T1828">
        <v>0</v>
      </c>
      <c r="U1828">
        <v>0</v>
      </c>
      <c r="V1828">
        <v>1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F1828">
        <v>22</v>
      </c>
      <c r="AG1828">
        <v>36</v>
      </c>
      <c r="AH1828">
        <v>5.7619999999999996</v>
      </c>
      <c r="AI1828">
        <v>24</v>
      </c>
      <c r="AJ1828">
        <v>1</v>
      </c>
      <c r="AK1828">
        <v>5</v>
      </c>
      <c r="AL1828">
        <v>2</v>
      </c>
      <c r="AM1828">
        <v>1</v>
      </c>
      <c r="AN1828">
        <v>1</v>
      </c>
      <c r="AO1828">
        <v>2</v>
      </c>
      <c r="AP1828">
        <v>2</v>
      </c>
      <c r="AQ1828">
        <v>6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 s="15">
        <v>0</v>
      </c>
      <c r="BG1828" s="16">
        <v>1</v>
      </c>
      <c r="BH1828" s="17">
        <f t="shared" si="394"/>
        <v>1</v>
      </c>
      <c r="BI1828">
        <f t="shared" si="395"/>
        <v>0</v>
      </c>
      <c r="BJ1828">
        <f t="shared" si="396"/>
        <v>9.1461622953953714E-2</v>
      </c>
      <c r="BK1828" s="15">
        <f t="shared" si="397"/>
        <v>9.1461622953953714E-2</v>
      </c>
      <c r="BL1828" s="17">
        <f t="shared" si="398"/>
        <v>0.90853837704604623</v>
      </c>
      <c r="BM1828" s="15">
        <f t="shared" si="399"/>
        <v>-9.591814983000202E-2</v>
      </c>
      <c r="BN1828" s="17">
        <f t="shared" si="400"/>
        <v>100</v>
      </c>
      <c r="BO1828">
        <f t="shared" si="401"/>
        <v>0.10066897036460386</v>
      </c>
      <c r="DE1828" s="85">
        <v>9.9837857330887722E-2</v>
      </c>
      <c r="DF1828" s="85">
        <v>1</v>
      </c>
      <c r="DG1828" s="85">
        <v>0</v>
      </c>
      <c r="DH1828" s="85">
        <f t="shared" si="405"/>
        <v>1748</v>
      </c>
      <c r="DI1828" s="85">
        <f t="shared" si="405"/>
        <v>75</v>
      </c>
      <c r="DJ1828" s="85">
        <f t="shared" si="402"/>
        <v>0.57365853658536592</v>
      </c>
      <c r="DK1828" s="85">
        <f t="shared" si="402"/>
        <v>0.94827586206896552</v>
      </c>
      <c r="DL1828" s="85">
        <f t="shared" si="403"/>
        <v>2.3128679562657716E-4</v>
      </c>
    </row>
    <row r="1829" spans="2:116">
      <c r="B1829">
        <v>82</v>
      </c>
      <c r="C1829">
        <v>9</v>
      </c>
      <c r="D1829">
        <v>4.1340000000000003</v>
      </c>
      <c r="E1829">
        <v>20</v>
      </c>
      <c r="F1829">
        <v>4</v>
      </c>
      <c r="G1829">
        <v>4</v>
      </c>
      <c r="H1829">
        <v>2</v>
      </c>
      <c r="I1829">
        <v>1</v>
      </c>
      <c r="J1829">
        <v>1</v>
      </c>
      <c r="K1829">
        <v>2</v>
      </c>
      <c r="L1829">
        <v>2</v>
      </c>
      <c r="M1829">
        <v>9</v>
      </c>
      <c r="N1829">
        <v>1</v>
      </c>
      <c r="O1829">
        <v>0</v>
      </c>
      <c r="P1829">
        <v>1</v>
      </c>
      <c r="Q1829">
        <v>1</v>
      </c>
      <c r="R1829">
        <v>0</v>
      </c>
      <c r="S1829">
        <v>0</v>
      </c>
      <c r="T1829">
        <v>0</v>
      </c>
      <c r="U1829">
        <v>0</v>
      </c>
      <c r="V1829">
        <v>1</v>
      </c>
      <c r="W1829">
        <v>0</v>
      </c>
      <c r="X1829">
        <v>0</v>
      </c>
      <c r="Y1829">
        <v>1</v>
      </c>
      <c r="Z1829">
        <v>1</v>
      </c>
      <c r="AA1829">
        <v>1</v>
      </c>
      <c r="AB1829">
        <v>0</v>
      </c>
      <c r="AF1829">
        <v>22</v>
      </c>
      <c r="AG1829">
        <v>40</v>
      </c>
      <c r="AH1829">
        <v>3.3540000000000001</v>
      </c>
      <c r="AI1829">
        <v>8</v>
      </c>
      <c r="AJ1829">
        <v>4</v>
      </c>
      <c r="AK1829">
        <v>3</v>
      </c>
      <c r="AL1829">
        <v>2</v>
      </c>
      <c r="AM1829">
        <v>1</v>
      </c>
      <c r="AN1829">
        <v>1</v>
      </c>
      <c r="AO1829">
        <v>2</v>
      </c>
      <c r="AP1829">
        <v>2</v>
      </c>
      <c r="AQ1829">
        <v>6</v>
      </c>
      <c r="AR1829">
        <v>1</v>
      </c>
      <c r="AS1829">
        <v>0</v>
      </c>
      <c r="AT1829">
        <v>0</v>
      </c>
      <c r="AU1829">
        <v>1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 s="15">
        <v>0</v>
      </c>
      <c r="BG1829" s="16">
        <v>1</v>
      </c>
      <c r="BH1829" s="17">
        <f t="shared" si="394"/>
        <v>1</v>
      </c>
      <c r="BI1829">
        <f t="shared" si="395"/>
        <v>0</v>
      </c>
      <c r="BJ1829">
        <f t="shared" si="396"/>
        <v>0.11397055660205459</v>
      </c>
      <c r="BK1829" s="15">
        <f t="shared" si="397"/>
        <v>0.11397055660205459</v>
      </c>
      <c r="BL1829" s="17">
        <f t="shared" si="398"/>
        <v>0.88602944339794543</v>
      </c>
      <c r="BM1829" s="15">
        <f t="shared" si="399"/>
        <v>-0.12100509710309749</v>
      </c>
      <c r="BN1829" s="17">
        <f t="shared" si="400"/>
        <v>100</v>
      </c>
      <c r="BO1829">
        <f t="shared" si="401"/>
        <v>0.12863066509954182</v>
      </c>
      <c r="DE1829" s="85">
        <v>9.9863631789156276E-2</v>
      </c>
      <c r="DF1829" s="85">
        <v>1</v>
      </c>
      <c r="DG1829" s="85">
        <v>0</v>
      </c>
      <c r="DH1829" s="85">
        <f t="shared" si="405"/>
        <v>1749</v>
      </c>
      <c r="DI1829" s="85">
        <f t="shared" si="405"/>
        <v>75</v>
      </c>
      <c r="DJ1829" s="85">
        <f t="shared" si="402"/>
        <v>0.57341463414634153</v>
      </c>
      <c r="DK1829" s="85">
        <f t="shared" si="402"/>
        <v>0.94827586206896552</v>
      </c>
      <c r="DL1829" s="85">
        <f t="shared" si="403"/>
        <v>2.3128679562657716E-4</v>
      </c>
    </row>
    <row r="1830" spans="2:116">
      <c r="B1830">
        <v>0</v>
      </c>
      <c r="C1830">
        <v>0</v>
      </c>
      <c r="D1830">
        <v>0</v>
      </c>
      <c r="E1830">
        <v>35</v>
      </c>
      <c r="F1830">
        <v>1</v>
      </c>
      <c r="G1830">
        <v>6</v>
      </c>
      <c r="H1830">
        <v>2</v>
      </c>
      <c r="I1830">
        <v>1</v>
      </c>
      <c r="J1830">
        <v>1</v>
      </c>
      <c r="K1830">
        <v>2</v>
      </c>
      <c r="L1830">
        <v>2</v>
      </c>
      <c r="M1830">
        <v>7</v>
      </c>
      <c r="N1830">
        <v>1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1</v>
      </c>
      <c r="W1830">
        <v>0</v>
      </c>
      <c r="X1830">
        <v>0</v>
      </c>
      <c r="Y1830">
        <v>0</v>
      </c>
      <c r="Z1830">
        <v>0</v>
      </c>
      <c r="AA1830">
        <v>1</v>
      </c>
      <c r="AB1830">
        <v>1</v>
      </c>
      <c r="AF1830">
        <v>22</v>
      </c>
      <c r="AG1830">
        <v>40</v>
      </c>
      <c r="AH1830">
        <v>3.6589999999999998</v>
      </c>
      <c r="AI1830">
        <v>3</v>
      </c>
      <c r="AJ1830">
        <v>5</v>
      </c>
      <c r="AK1830">
        <v>3</v>
      </c>
      <c r="AL1830">
        <v>2</v>
      </c>
      <c r="AM1830">
        <v>1</v>
      </c>
      <c r="AN1830">
        <v>1</v>
      </c>
      <c r="AO1830">
        <v>2</v>
      </c>
      <c r="AP1830">
        <v>1</v>
      </c>
      <c r="AQ1830">
        <v>9</v>
      </c>
      <c r="AR1830">
        <v>1</v>
      </c>
      <c r="AS1830">
        <v>0</v>
      </c>
      <c r="AT1830">
        <v>1</v>
      </c>
      <c r="AU1830">
        <v>1</v>
      </c>
      <c r="AV1830">
        <v>1</v>
      </c>
      <c r="AW1830">
        <v>0</v>
      </c>
      <c r="AX1830">
        <v>0</v>
      </c>
      <c r="AY1830">
        <v>0</v>
      </c>
      <c r="AZ1830">
        <v>1</v>
      </c>
      <c r="BA1830">
        <v>0</v>
      </c>
      <c r="BB1830">
        <v>0</v>
      </c>
      <c r="BC1830">
        <v>0</v>
      </c>
      <c r="BD1830">
        <v>1</v>
      </c>
      <c r="BE1830">
        <v>0</v>
      </c>
      <c r="BF1830" s="15">
        <v>1</v>
      </c>
      <c r="BG1830" s="16">
        <v>0</v>
      </c>
      <c r="BH1830" s="17">
        <f t="shared" si="394"/>
        <v>1</v>
      </c>
      <c r="BI1830">
        <f t="shared" si="395"/>
        <v>1</v>
      </c>
      <c r="BJ1830">
        <f t="shared" si="396"/>
        <v>0.43201686073850021</v>
      </c>
      <c r="BK1830" s="15">
        <f t="shared" si="397"/>
        <v>0.43201686073850021</v>
      </c>
      <c r="BL1830" s="17">
        <f t="shared" si="398"/>
        <v>0.56798313926149979</v>
      </c>
      <c r="BM1830" s="15">
        <f t="shared" si="399"/>
        <v>-0.83929066201238833</v>
      </c>
      <c r="BN1830" s="17">
        <f t="shared" si="400"/>
        <v>0</v>
      </c>
      <c r="BO1830">
        <f t="shared" si="401"/>
        <v>1.3147244723054916</v>
      </c>
      <c r="DE1830" s="85">
        <v>9.9891813737955068E-2</v>
      </c>
      <c r="DF1830" s="85">
        <v>1</v>
      </c>
      <c r="DG1830" s="85">
        <v>0</v>
      </c>
      <c r="DH1830" s="85">
        <f t="shared" si="405"/>
        <v>1750</v>
      </c>
      <c r="DI1830" s="85">
        <f t="shared" si="405"/>
        <v>75</v>
      </c>
      <c r="DJ1830" s="85">
        <f t="shared" si="402"/>
        <v>0.57317073170731714</v>
      </c>
      <c r="DK1830" s="85">
        <f t="shared" si="402"/>
        <v>0.94827586206896552</v>
      </c>
      <c r="DL1830" s="85">
        <f t="shared" si="403"/>
        <v>2.3128679562657716E-4</v>
      </c>
    </row>
    <row r="1831" spans="2:116">
      <c r="B1831">
        <v>44</v>
      </c>
      <c r="C1831">
        <v>5</v>
      </c>
      <c r="D1831">
        <v>4.9939999999999998</v>
      </c>
      <c r="E1831">
        <v>4</v>
      </c>
      <c r="F1831">
        <v>1</v>
      </c>
      <c r="G1831">
        <v>4</v>
      </c>
      <c r="H1831">
        <v>2</v>
      </c>
      <c r="I1831">
        <v>1</v>
      </c>
      <c r="J1831">
        <v>2</v>
      </c>
      <c r="K1831">
        <v>2</v>
      </c>
      <c r="L1831">
        <v>2</v>
      </c>
      <c r="M1831">
        <v>5</v>
      </c>
      <c r="N1831">
        <v>1</v>
      </c>
      <c r="O1831">
        <v>1</v>
      </c>
      <c r="P1831">
        <v>1</v>
      </c>
      <c r="Q1831">
        <v>1</v>
      </c>
      <c r="R1831">
        <v>0</v>
      </c>
      <c r="S1831">
        <v>0</v>
      </c>
      <c r="T1831">
        <v>0</v>
      </c>
      <c r="U1831">
        <v>0</v>
      </c>
      <c r="V1831">
        <v>1</v>
      </c>
      <c r="W1831">
        <v>0</v>
      </c>
      <c r="X1831">
        <v>0</v>
      </c>
      <c r="Y1831">
        <v>0</v>
      </c>
      <c r="Z1831">
        <v>0</v>
      </c>
      <c r="AA1831">
        <v>1</v>
      </c>
      <c r="AB1831">
        <v>0</v>
      </c>
      <c r="AF1831">
        <v>22</v>
      </c>
      <c r="AG1831">
        <v>62</v>
      </c>
      <c r="AH1831">
        <v>6.1139999999999999</v>
      </c>
      <c r="AI1831">
        <v>22</v>
      </c>
      <c r="AJ1831">
        <v>2</v>
      </c>
      <c r="AK1831">
        <v>4</v>
      </c>
      <c r="AL1831">
        <v>2</v>
      </c>
      <c r="AM1831">
        <v>1</v>
      </c>
      <c r="AN1831">
        <v>1</v>
      </c>
      <c r="AO1831">
        <v>2</v>
      </c>
      <c r="AP1831">
        <v>2</v>
      </c>
      <c r="AQ1831">
        <v>5</v>
      </c>
      <c r="AR1831">
        <v>1</v>
      </c>
      <c r="AS1831">
        <v>1</v>
      </c>
      <c r="AT1831">
        <v>1</v>
      </c>
      <c r="AU1831">
        <v>1</v>
      </c>
      <c r="AV1831">
        <v>0</v>
      </c>
      <c r="AW1831">
        <v>0</v>
      </c>
      <c r="AX1831">
        <v>0</v>
      </c>
      <c r="AY1831">
        <v>0</v>
      </c>
      <c r="AZ1831">
        <v>1</v>
      </c>
      <c r="BA1831">
        <v>1</v>
      </c>
      <c r="BB1831">
        <v>1</v>
      </c>
      <c r="BC1831">
        <v>0</v>
      </c>
      <c r="BD1831">
        <v>0</v>
      </c>
      <c r="BE1831">
        <v>0</v>
      </c>
      <c r="BF1831" s="15">
        <v>1</v>
      </c>
      <c r="BG1831" s="16">
        <v>0</v>
      </c>
      <c r="BH1831" s="17">
        <f t="shared" si="394"/>
        <v>1</v>
      </c>
      <c r="BI1831">
        <f t="shared" si="395"/>
        <v>1</v>
      </c>
      <c r="BJ1831">
        <f t="shared" si="396"/>
        <v>0.80868888523886817</v>
      </c>
      <c r="BK1831" s="15">
        <f t="shared" si="397"/>
        <v>0.80868888523886817</v>
      </c>
      <c r="BL1831" s="17">
        <f t="shared" si="398"/>
        <v>0.19131111476113183</v>
      </c>
      <c r="BM1831" s="15">
        <f t="shared" si="399"/>
        <v>-0.21234100296038172</v>
      </c>
      <c r="BN1831" s="17">
        <f t="shared" si="400"/>
        <v>100</v>
      </c>
      <c r="BO1831">
        <f t="shared" si="401"/>
        <v>0.23656948704645903</v>
      </c>
      <c r="DE1831" s="85">
        <v>0.10005083595196858</v>
      </c>
      <c r="DF1831" s="85">
        <v>1</v>
      </c>
      <c r="DG1831" s="85">
        <v>0</v>
      </c>
      <c r="DH1831" s="85">
        <f t="shared" si="405"/>
        <v>1751</v>
      </c>
      <c r="DI1831" s="85">
        <f t="shared" si="405"/>
        <v>75</v>
      </c>
      <c r="DJ1831" s="85">
        <f t="shared" si="402"/>
        <v>0.57292682926829275</v>
      </c>
      <c r="DK1831" s="85">
        <f t="shared" si="402"/>
        <v>0.94827586206896552</v>
      </c>
      <c r="DL1831" s="85">
        <f t="shared" si="403"/>
        <v>2.3128679562657716E-4</v>
      </c>
    </row>
    <row r="1832" spans="2:116">
      <c r="B1832">
        <v>93</v>
      </c>
      <c r="C1832">
        <v>1043</v>
      </c>
      <c r="D1832">
        <v>63.106999999999999</v>
      </c>
      <c r="E1832">
        <v>30</v>
      </c>
      <c r="F1832">
        <v>5</v>
      </c>
      <c r="G1832">
        <v>5</v>
      </c>
      <c r="H1832">
        <v>2</v>
      </c>
      <c r="I1832">
        <v>1</v>
      </c>
      <c r="J1832">
        <v>1</v>
      </c>
      <c r="K1832">
        <v>2</v>
      </c>
      <c r="L1832">
        <v>2</v>
      </c>
      <c r="M1832">
        <v>10</v>
      </c>
      <c r="N1832">
        <v>1</v>
      </c>
      <c r="O1832">
        <v>0</v>
      </c>
      <c r="P1832">
        <v>0</v>
      </c>
      <c r="Q1832">
        <v>1</v>
      </c>
      <c r="R1832">
        <v>0</v>
      </c>
      <c r="S1832">
        <v>0</v>
      </c>
      <c r="T1832">
        <v>0</v>
      </c>
      <c r="U1832">
        <v>0</v>
      </c>
      <c r="V1832">
        <v>1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F1832">
        <v>22</v>
      </c>
      <c r="AG1832">
        <v>75</v>
      </c>
      <c r="AH1832">
        <v>6.1820000000000004</v>
      </c>
      <c r="AI1832">
        <v>6</v>
      </c>
      <c r="AJ1832">
        <v>5</v>
      </c>
      <c r="AK1832">
        <v>5</v>
      </c>
      <c r="AL1832">
        <v>1</v>
      </c>
      <c r="AM1832">
        <v>1</v>
      </c>
      <c r="AN1832">
        <v>1</v>
      </c>
      <c r="AO1832">
        <v>2</v>
      </c>
      <c r="AP1832">
        <v>2</v>
      </c>
      <c r="AQ1832">
        <v>8</v>
      </c>
      <c r="AR1832">
        <v>1</v>
      </c>
      <c r="AS1832">
        <v>0</v>
      </c>
      <c r="AT1832">
        <v>1</v>
      </c>
      <c r="AU1832">
        <v>1</v>
      </c>
      <c r="AV1832">
        <v>0</v>
      </c>
      <c r="AW1832">
        <v>0</v>
      </c>
      <c r="AX1832">
        <v>0</v>
      </c>
      <c r="AY1832">
        <v>0</v>
      </c>
      <c r="AZ1832">
        <v>1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 s="15">
        <v>1</v>
      </c>
      <c r="BG1832" s="16">
        <v>0</v>
      </c>
      <c r="BH1832" s="17">
        <f t="shared" si="394"/>
        <v>1</v>
      </c>
      <c r="BI1832">
        <f t="shared" si="395"/>
        <v>1</v>
      </c>
      <c r="BJ1832">
        <f t="shared" si="396"/>
        <v>0.36012069449928596</v>
      </c>
      <c r="BK1832" s="15">
        <f t="shared" si="397"/>
        <v>0.36012069449928596</v>
      </c>
      <c r="BL1832" s="17">
        <f t="shared" si="398"/>
        <v>0.63987930550071404</v>
      </c>
      <c r="BM1832" s="15">
        <f t="shared" si="399"/>
        <v>-1.021316041221878</v>
      </c>
      <c r="BN1832" s="17">
        <f t="shared" si="400"/>
        <v>0</v>
      </c>
      <c r="BO1832">
        <f t="shared" si="401"/>
        <v>1.7768468051812634</v>
      </c>
      <c r="DE1832" s="85">
        <v>0.10010184615178654</v>
      </c>
      <c r="DF1832" s="85">
        <v>1</v>
      </c>
      <c r="DG1832" s="85">
        <v>0</v>
      </c>
      <c r="DH1832" s="85">
        <f t="shared" ref="DH1832:DI1847" si="406">DH1831+DF1832</f>
        <v>1752</v>
      </c>
      <c r="DI1832" s="85">
        <f t="shared" si="406"/>
        <v>75</v>
      </c>
      <c r="DJ1832" s="85">
        <f t="shared" si="402"/>
        <v>0.57268292682926836</v>
      </c>
      <c r="DK1832" s="85">
        <f t="shared" si="402"/>
        <v>0.94827586206896552</v>
      </c>
      <c r="DL1832" s="85">
        <f t="shared" si="403"/>
        <v>2.3128679562657716E-4</v>
      </c>
    </row>
    <row r="1833" spans="2:116">
      <c r="B1833">
        <v>141</v>
      </c>
      <c r="C1833">
        <v>63</v>
      </c>
      <c r="D1833">
        <v>25.7</v>
      </c>
      <c r="E1833">
        <v>23</v>
      </c>
      <c r="F1833">
        <v>0</v>
      </c>
      <c r="G1833">
        <v>5</v>
      </c>
      <c r="H1833">
        <v>2</v>
      </c>
      <c r="I1833">
        <v>1</v>
      </c>
      <c r="J1833">
        <v>1</v>
      </c>
      <c r="K1833">
        <v>2</v>
      </c>
      <c r="L1833">
        <v>1</v>
      </c>
      <c r="M1833">
        <v>10</v>
      </c>
      <c r="N1833">
        <v>1</v>
      </c>
      <c r="O1833">
        <v>0</v>
      </c>
      <c r="P1833">
        <v>1</v>
      </c>
      <c r="Q1833">
        <v>1</v>
      </c>
      <c r="R1833">
        <v>0</v>
      </c>
      <c r="S1833">
        <v>0</v>
      </c>
      <c r="T1833">
        <v>0</v>
      </c>
      <c r="U1833">
        <v>0</v>
      </c>
      <c r="V1833">
        <v>1</v>
      </c>
      <c r="W1833">
        <v>0</v>
      </c>
      <c r="X1833">
        <v>0</v>
      </c>
      <c r="Y1833">
        <v>0</v>
      </c>
      <c r="Z1833">
        <v>1</v>
      </c>
      <c r="AA1833">
        <v>0</v>
      </c>
      <c r="AB1833">
        <v>1</v>
      </c>
      <c r="AF1833">
        <v>22</v>
      </c>
      <c r="AG1833">
        <v>77</v>
      </c>
      <c r="AH1833">
        <v>5.8550000000000004</v>
      </c>
      <c r="AI1833">
        <v>20</v>
      </c>
      <c r="AJ1833">
        <v>5</v>
      </c>
      <c r="AK1833">
        <v>6</v>
      </c>
      <c r="AL1833">
        <v>2</v>
      </c>
      <c r="AM1833">
        <v>1</v>
      </c>
      <c r="AN1833">
        <v>1</v>
      </c>
      <c r="AO1833">
        <v>2</v>
      </c>
      <c r="AP1833">
        <v>2</v>
      </c>
      <c r="AQ1833">
        <v>5</v>
      </c>
      <c r="AR1833">
        <v>1</v>
      </c>
      <c r="AS1833">
        <v>0</v>
      </c>
      <c r="AT1833">
        <v>1</v>
      </c>
      <c r="AU1833">
        <v>1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 s="15">
        <v>0</v>
      </c>
      <c r="BG1833" s="16">
        <v>1</v>
      </c>
      <c r="BH1833" s="17">
        <f t="shared" si="394"/>
        <v>1</v>
      </c>
      <c r="BI1833">
        <f t="shared" si="395"/>
        <v>0</v>
      </c>
      <c r="BJ1833">
        <f t="shared" si="396"/>
        <v>0.16996080877766406</v>
      </c>
      <c r="BK1833" s="15">
        <f t="shared" si="397"/>
        <v>0.16996080877766406</v>
      </c>
      <c r="BL1833" s="17">
        <f t="shared" si="398"/>
        <v>0.83003919122233594</v>
      </c>
      <c r="BM1833" s="15">
        <f t="shared" si="399"/>
        <v>-0.18628236096608039</v>
      </c>
      <c r="BN1833" s="17">
        <f t="shared" si="400"/>
        <v>100</v>
      </c>
      <c r="BO1833">
        <f t="shared" si="401"/>
        <v>0.20476239022807541</v>
      </c>
      <c r="DE1833" s="85">
        <v>0.10015084412603681</v>
      </c>
      <c r="DF1833" s="85">
        <v>1</v>
      </c>
      <c r="DG1833" s="85">
        <v>0</v>
      </c>
      <c r="DH1833" s="85">
        <f t="shared" si="406"/>
        <v>1753</v>
      </c>
      <c r="DI1833" s="85">
        <f t="shared" si="406"/>
        <v>75</v>
      </c>
      <c r="DJ1833" s="85">
        <f t="shared" si="402"/>
        <v>0.57243902439024397</v>
      </c>
      <c r="DK1833" s="85">
        <f t="shared" si="402"/>
        <v>0.94827586206896552</v>
      </c>
      <c r="DL1833" s="85">
        <f t="shared" si="403"/>
        <v>2.3128679562657716E-4</v>
      </c>
    </row>
    <row r="1834" spans="2:116">
      <c r="B1834">
        <v>78</v>
      </c>
      <c r="C1834">
        <v>7</v>
      </c>
      <c r="D1834">
        <v>5.819</v>
      </c>
      <c r="E1834">
        <v>5</v>
      </c>
      <c r="F1834">
        <v>5</v>
      </c>
      <c r="G1834">
        <v>3</v>
      </c>
      <c r="H1834">
        <v>2</v>
      </c>
      <c r="I1834">
        <v>1</v>
      </c>
      <c r="J1834">
        <v>1</v>
      </c>
      <c r="K1834">
        <v>2</v>
      </c>
      <c r="L1834">
        <v>1</v>
      </c>
      <c r="M1834">
        <v>8</v>
      </c>
      <c r="N1834">
        <v>1</v>
      </c>
      <c r="O1834">
        <v>0</v>
      </c>
      <c r="P1834">
        <v>1</v>
      </c>
      <c r="Q1834">
        <v>1</v>
      </c>
      <c r="R1834">
        <v>0</v>
      </c>
      <c r="S1834">
        <v>0</v>
      </c>
      <c r="T1834">
        <v>0</v>
      </c>
      <c r="U1834">
        <v>0</v>
      </c>
      <c r="V1834">
        <v>1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1</v>
      </c>
      <c r="AF1834">
        <v>22</v>
      </c>
      <c r="AG1834">
        <v>81</v>
      </c>
      <c r="AH1834">
        <v>19.132999999999999</v>
      </c>
      <c r="AI1834">
        <v>30</v>
      </c>
      <c r="AJ1834">
        <v>0</v>
      </c>
      <c r="AK1834">
        <v>6</v>
      </c>
      <c r="AL1834">
        <v>2</v>
      </c>
      <c r="AM1834">
        <v>1</v>
      </c>
      <c r="AN1834">
        <v>1</v>
      </c>
      <c r="AO1834">
        <v>2</v>
      </c>
      <c r="AP1834">
        <v>2</v>
      </c>
      <c r="AQ1834">
        <v>5</v>
      </c>
      <c r="AR1834">
        <v>0</v>
      </c>
      <c r="AS1834">
        <v>0</v>
      </c>
      <c r="AT1834">
        <v>0</v>
      </c>
      <c r="AU1834">
        <v>1</v>
      </c>
      <c r="AV1834">
        <v>0</v>
      </c>
      <c r="AW1834">
        <v>0</v>
      </c>
      <c r="AX1834">
        <v>0</v>
      </c>
      <c r="AY1834">
        <v>0</v>
      </c>
      <c r="AZ1834">
        <v>1</v>
      </c>
      <c r="BA1834">
        <v>1</v>
      </c>
      <c r="BB1834">
        <v>0</v>
      </c>
      <c r="BC1834">
        <v>0</v>
      </c>
      <c r="BD1834">
        <v>0</v>
      </c>
      <c r="BE1834">
        <v>0</v>
      </c>
      <c r="BF1834" s="15">
        <v>1</v>
      </c>
      <c r="BG1834" s="16">
        <v>0</v>
      </c>
      <c r="BH1834" s="17">
        <f t="shared" si="394"/>
        <v>1</v>
      </c>
      <c r="BI1834">
        <f t="shared" si="395"/>
        <v>1</v>
      </c>
      <c r="BJ1834">
        <f t="shared" si="396"/>
        <v>0.64390337234083594</v>
      </c>
      <c r="BK1834" s="15">
        <f t="shared" si="397"/>
        <v>0.64390337234083594</v>
      </c>
      <c r="BL1834" s="17">
        <f t="shared" si="398"/>
        <v>0.35609662765916406</v>
      </c>
      <c r="BM1834" s="15">
        <f t="shared" si="399"/>
        <v>-0.44020660708436532</v>
      </c>
      <c r="BN1834" s="17">
        <f t="shared" si="400"/>
        <v>100</v>
      </c>
      <c r="BO1834">
        <f t="shared" si="401"/>
        <v>0.5530280519647166</v>
      </c>
      <c r="DE1834" s="85">
        <v>0.10016070768983344</v>
      </c>
      <c r="DF1834" s="85">
        <v>1</v>
      </c>
      <c r="DG1834" s="85">
        <v>0</v>
      </c>
      <c r="DH1834" s="85">
        <f t="shared" si="406"/>
        <v>1754</v>
      </c>
      <c r="DI1834" s="85">
        <f t="shared" si="406"/>
        <v>75</v>
      </c>
      <c r="DJ1834" s="85">
        <f t="shared" si="402"/>
        <v>0.57219512195121958</v>
      </c>
      <c r="DK1834" s="85">
        <f t="shared" si="402"/>
        <v>0.94827586206896552</v>
      </c>
      <c r="DL1834" s="85">
        <f t="shared" si="403"/>
        <v>2.3128679562657716E-4</v>
      </c>
    </row>
    <row r="1835" spans="2:116">
      <c r="B1835">
        <v>105</v>
      </c>
      <c r="C1835">
        <v>-45</v>
      </c>
      <c r="D1835">
        <v>5.5880000000000001</v>
      </c>
      <c r="E1835">
        <v>35</v>
      </c>
      <c r="F1835">
        <v>2</v>
      </c>
      <c r="G1835">
        <v>5</v>
      </c>
      <c r="H1835">
        <v>2</v>
      </c>
      <c r="I1835">
        <v>1</v>
      </c>
      <c r="J1835">
        <v>1</v>
      </c>
      <c r="K1835">
        <v>2</v>
      </c>
      <c r="L1835">
        <v>2</v>
      </c>
      <c r="M1835">
        <v>7</v>
      </c>
      <c r="N1835">
        <v>1</v>
      </c>
      <c r="O1835">
        <v>0</v>
      </c>
      <c r="P1835">
        <v>1</v>
      </c>
      <c r="Q1835">
        <v>1</v>
      </c>
      <c r="R1835">
        <v>0</v>
      </c>
      <c r="S1835">
        <v>1</v>
      </c>
      <c r="T1835">
        <v>0</v>
      </c>
      <c r="U1835">
        <v>0</v>
      </c>
      <c r="V1835">
        <v>1</v>
      </c>
      <c r="W1835">
        <v>0</v>
      </c>
      <c r="X1835">
        <v>0</v>
      </c>
      <c r="Y1835">
        <v>1</v>
      </c>
      <c r="Z1835">
        <v>0</v>
      </c>
      <c r="AA1835">
        <v>1</v>
      </c>
      <c r="AB1835">
        <v>1</v>
      </c>
      <c r="AF1835">
        <v>22</v>
      </c>
      <c r="AG1835">
        <v>91</v>
      </c>
      <c r="AH1835">
        <v>19.986000000000001</v>
      </c>
      <c r="AI1835">
        <v>20</v>
      </c>
      <c r="AJ1835">
        <v>3</v>
      </c>
      <c r="AK1835">
        <v>5</v>
      </c>
      <c r="AL1835">
        <v>2</v>
      </c>
      <c r="AM1835">
        <v>1</v>
      </c>
      <c r="AN1835">
        <v>1</v>
      </c>
      <c r="AO1835">
        <v>2</v>
      </c>
      <c r="AP1835">
        <v>2</v>
      </c>
      <c r="AQ1835">
        <v>9</v>
      </c>
      <c r="AR1835">
        <v>1</v>
      </c>
      <c r="AS1835">
        <v>0</v>
      </c>
      <c r="AT1835">
        <v>1</v>
      </c>
      <c r="AU1835">
        <v>1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1</v>
      </c>
      <c r="BC1835">
        <v>1</v>
      </c>
      <c r="BD1835">
        <v>0</v>
      </c>
      <c r="BE1835">
        <v>0</v>
      </c>
      <c r="BF1835" s="15">
        <v>1</v>
      </c>
      <c r="BG1835" s="16">
        <v>0</v>
      </c>
      <c r="BH1835" s="17">
        <f t="shared" si="394"/>
        <v>1</v>
      </c>
      <c r="BI1835">
        <f t="shared" si="395"/>
        <v>1</v>
      </c>
      <c r="BJ1835">
        <f t="shared" si="396"/>
        <v>0.63762489610276163</v>
      </c>
      <c r="BK1835" s="15">
        <f t="shared" si="397"/>
        <v>0.63762489610276163</v>
      </c>
      <c r="BL1835" s="17">
        <f t="shared" si="398"/>
        <v>0.36237510389723837</v>
      </c>
      <c r="BM1835" s="15">
        <f t="shared" si="399"/>
        <v>-0.45000510568317009</v>
      </c>
      <c r="BN1835" s="17">
        <f t="shared" si="400"/>
        <v>100</v>
      </c>
      <c r="BO1835">
        <f t="shared" si="401"/>
        <v>0.56832019281574109</v>
      </c>
      <c r="DE1835" s="85">
        <v>0.10027532108840519</v>
      </c>
      <c r="DF1835" s="85">
        <v>1</v>
      </c>
      <c r="DG1835" s="85">
        <v>0</v>
      </c>
      <c r="DH1835" s="85">
        <f t="shared" si="406"/>
        <v>1755</v>
      </c>
      <c r="DI1835" s="85">
        <f t="shared" si="406"/>
        <v>75</v>
      </c>
      <c r="DJ1835" s="85">
        <f t="shared" si="402"/>
        <v>0.57195121951219519</v>
      </c>
      <c r="DK1835" s="85">
        <f t="shared" si="402"/>
        <v>0.94827586206896552</v>
      </c>
      <c r="DL1835" s="85">
        <f t="shared" si="403"/>
        <v>2.3128679562657716E-4</v>
      </c>
    </row>
    <row r="1836" spans="2:116">
      <c r="B1836">
        <v>95</v>
      </c>
      <c r="C1836">
        <v>-22</v>
      </c>
      <c r="D1836">
        <v>5.3540000000000001</v>
      </c>
      <c r="E1836">
        <v>35</v>
      </c>
      <c r="F1836">
        <v>3</v>
      </c>
      <c r="G1836">
        <v>5</v>
      </c>
      <c r="H1836">
        <v>2</v>
      </c>
      <c r="I1836">
        <v>1</v>
      </c>
      <c r="J1836">
        <v>1</v>
      </c>
      <c r="K1836">
        <v>2</v>
      </c>
      <c r="L1836">
        <v>2</v>
      </c>
      <c r="M1836">
        <v>8</v>
      </c>
      <c r="N1836">
        <v>1</v>
      </c>
      <c r="O1836">
        <v>1</v>
      </c>
      <c r="P1836">
        <v>1</v>
      </c>
      <c r="Q1836">
        <v>1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1</v>
      </c>
      <c r="X1836">
        <v>0</v>
      </c>
      <c r="Y1836">
        <v>1</v>
      </c>
      <c r="Z1836">
        <v>1</v>
      </c>
      <c r="AA1836">
        <v>1</v>
      </c>
      <c r="AB1836">
        <v>1</v>
      </c>
      <c r="AF1836">
        <v>22</v>
      </c>
      <c r="AG1836">
        <v>305</v>
      </c>
      <c r="AH1836">
        <v>24.055</v>
      </c>
      <c r="AI1836">
        <v>11</v>
      </c>
      <c r="AJ1836">
        <v>5</v>
      </c>
      <c r="AK1836">
        <v>4</v>
      </c>
      <c r="AL1836">
        <v>2</v>
      </c>
      <c r="AM1836">
        <v>1</v>
      </c>
      <c r="AN1836">
        <v>1</v>
      </c>
      <c r="AO1836">
        <v>2</v>
      </c>
      <c r="AP1836">
        <v>2</v>
      </c>
      <c r="AQ1836">
        <v>10</v>
      </c>
      <c r="AR1836">
        <v>1</v>
      </c>
      <c r="AS1836">
        <v>0</v>
      </c>
      <c r="AT1836">
        <v>1</v>
      </c>
      <c r="AU1836">
        <v>1</v>
      </c>
      <c r="AV1836">
        <v>0</v>
      </c>
      <c r="AW1836">
        <v>0</v>
      </c>
      <c r="AX1836">
        <v>0</v>
      </c>
      <c r="AY1836">
        <v>0</v>
      </c>
      <c r="AZ1836">
        <v>1</v>
      </c>
      <c r="BA1836">
        <v>0</v>
      </c>
      <c r="BB1836">
        <v>1</v>
      </c>
      <c r="BC1836">
        <v>0</v>
      </c>
      <c r="BD1836">
        <v>0</v>
      </c>
      <c r="BE1836">
        <v>0</v>
      </c>
      <c r="BF1836" s="15">
        <v>1</v>
      </c>
      <c r="BG1836" s="16">
        <v>0</v>
      </c>
      <c r="BH1836" s="17">
        <f t="shared" si="394"/>
        <v>1</v>
      </c>
      <c r="BI1836">
        <f t="shared" si="395"/>
        <v>1</v>
      </c>
      <c r="BJ1836">
        <f t="shared" si="396"/>
        <v>0.80184262839097953</v>
      </c>
      <c r="BK1836" s="15">
        <f t="shared" si="397"/>
        <v>0.80184262839097953</v>
      </c>
      <c r="BL1836" s="17">
        <f t="shared" si="398"/>
        <v>0.19815737160902047</v>
      </c>
      <c r="BM1836" s="15">
        <f t="shared" si="399"/>
        <v>-0.22084291432145803</v>
      </c>
      <c r="BN1836" s="17">
        <f t="shared" si="400"/>
        <v>100</v>
      </c>
      <c r="BO1836">
        <f t="shared" si="401"/>
        <v>0.24712750930522825</v>
      </c>
      <c r="DE1836" s="85">
        <v>0.10037534808589431</v>
      </c>
      <c r="DF1836" s="85">
        <v>1</v>
      </c>
      <c r="DG1836" s="85">
        <v>0</v>
      </c>
      <c r="DH1836" s="85">
        <f t="shared" si="406"/>
        <v>1756</v>
      </c>
      <c r="DI1836" s="85">
        <f t="shared" si="406"/>
        <v>75</v>
      </c>
      <c r="DJ1836" s="85">
        <f t="shared" si="402"/>
        <v>0.5717073170731708</v>
      </c>
      <c r="DK1836" s="85">
        <f t="shared" si="402"/>
        <v>0.94827586206896552</v>
      </c>
      <c r="DL1836" s="85">
        <f t="shared" si="403"/>
        <v>2.3128679562657716E-4</v>
      </c>
    </row>
    <row r="1837" spans="2:116">
      <c r="B1837">
        <v>101</v>
      </c>
      <c r="C1837">
        <v>-7</v>
      </c>
      <c r="D1837">
        <v>0.121</v>
      </c>
      <c r="E1837">
        <v>20</v>
      </c>
      <c r="F1837">
        <v>5</v>
      </c>
      <c r="G1837">
        <v>5</v>
      </c>
      <c r="H1837">
        <v>2</v>
      </c>
      <c r="I1837">
        <v>1</v>
      </c>
      <c r="J1837">
        <v>1</v>
      </c>
      <c r="K1837">
        <v>1</v>
      </c>
      <c r="L1837">
        <v>1</v>
      </c>
      <c r="M1837">
        <v>10</v>
      </c>
      <c r="N1837">
        <v>0</v>
      </c>
      <c r="O1837">
        <v>0</v>
      </c>
      <c r="P1837">
        <v>1</v>
      </c>
      <c r="Q1837">
        <v>1</v>
      </c>
      <c r="R1837">
        <v>0</v>
      </c>
      <c r="S1837">
        <v>1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1</v>
      </c>
      <c r="AB1837">
        <v>0</v>
      </c>
      <c r="AF1837">
        <v>22</v>
      </c>
      <c r="AG1837">
        <v>740</v>
      </c>
      <c r="AH1837">
        <v>145.03200000000001</v>
      </c>
      <c r="AI1837">
        <v>30</v>
      </c>
      <c r="AJ1837">
        <v>4</v>
      </c>
      <c r="AK1837">
        <v>6</v>
      </c>
      <c r="AL1837">
        <v>2</v>
      </c>
      <c r="AM1837">
        <v>1</v>
      </c>
      <c r="AN1837">
        <v>1</v>
      </c>
      <c r="AO1837">
        <v>1</v>
      </c>
      <c r="AP1837">
        <v>1</v>
      </c>
      <c r="AQ1837">
        <v>10</v>
      </c>
      <c r="AR1837">
        <v>1</v>
      </c>
      <c r="AS1837">
        <v>0</v>
      </c>
      <c r="AT1837">
        <v>1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1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 s="15">
        <v>1</v>
      </c>
      <c r="BG1837" s="16">
        <v>0</v>
      </c>
      <c r="BH1837" s="17">
        <f t="shared" si="394"/>
        <v>1</v>
      </c>
      <c r="BI1837">
        <f t="shared" si="395"/>
        <v>1</v>
      </c>
      <c r="BJ1837">
        <f t="shared" si="396"/>
        <v>0.9946182911439938</v>
      </c>
      <c r="BK1837" s="15">
        <f t="shared" si="397"/>
        <v>0.9946182911439938</v>
      </c>
      <c r="BL1837" s="17">
        <f t="shared" si="398"/>
        <v>5.3817088560061954E-3</v>
      </c>
      <c r="BM1837" s="15">
        <f t="shared" si="399"/>
        <v>-5.3962424181642149E-3</v>
      </c>
      <c r="BN1837" s="17">
        <f t="shared" si="400"/>
        <v>100</v>
      </c>
      <c r="BO1837">
        <f t="shared" si="401"/>
        <v>5.4108283589036363E-3</v>
      </c>
      <c r="DE1837" s="85">
        <v>0.10038292267849949</v>
      </c>
      <c r="DF1837" s="85">
        <v>1</v>
      </c>
      <c r="DG1837" s="85">
        <v>0</v>
      </c>
      <c r="DH1837" s="85">
        <f t="shared" si="406"/>
        <v>1757</v>
      </c>
      <c r="DI1837" s="85">
        <f t="shared" si="406"/>
        <v>75</v>
      </c>
      <c r="DJ1837" s="85">
        <f t="shared" si="402"/>
        <v>0.5714634146341464</v>
      </c>
      <c r="DK1837" s="85">
        <f t="shared" si="402"/>
        <v>0.94827586206896552</v>
      </c>
      <c r="DL1837" s="85">
        <f t="shared" si="403"/>
        <v>2.3128679562657716E-4</v>
      </c>
    </row>
    <row r="1838" spans="2:116">
      <c r="B1838">
        <v>72</v>
      </c>
      <c r="C1838">
        <v>-12</v>
      </c>
      <c r="D1838">
        <v>1.7000000000000001E-2</v>
      </c>
      <c r="E1838">
        <v>19</v>
      </c>
      <c r="F1838">
        <v>4</v>
      </c>
      <c r="G1838">
        <v>4</v>
      </c>
      <c r="H1838">
        <v>2</v>
      </c>
      <c r="I1838">
        <v>1</v>
      </c>
      <c r="J1838">
        <v>1</v>
      </c>
      <c r="K1838">
        <v>2</v>
      </c>
      <c r="L1838">
        <v>2</v>
      </c>
      <c r="M1838">
        <v>5</v>
      </c>
      <c r="N1838">
        <v>0</v>
      </c>
      <c r="O1838">
        <v>0</v>
      </c>
      <c r="P1838">
        <v>1</v>
      </c>
      <c r="Q1838">
        <v>1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F1838">
        <v>22</v>
      </c>
      <c r="AG1838">
        <v>1072</v>
      </c>
      <c r="AH1838">
        <v>134.47999999999999</v>
      </c>
      <c r="AI1838">
        <v>57</v>
      </c>
      <c r="AJ1838">
        <v>3</v>
      </c>
      <c r="AK1838">
        <v>6</v>
      </c>
      <c r="AL1838">
        <v>2</v>
      </c>
      <c r="AM1838">
        <v>1</v>
      </c>
      <c r="AN1838">
        <v>1</v>
      </c>
      <c r="AO1838">
        <v>2</v>
      </c>
      <c r="AP1838">
        <v>2</v>
      </c>
      <c r="AQ1838">
        <v>11</v>
      </c>
      <c r="AR1838">
        <v>1</v>
      </c>
      <c r="AS1838">
        <v>0</v>
      </c>
      <c r="AT1838">
        <v>0</v>
      </c>
      <c r="AU1838">
        <v>1</v>
      </c>
      <c r="AV1838">
        <v>0</v>
      </c>
      <c r="AW1838">
        <v>0</v>
      </c>
      <c r="AX1838">
        <v>0</v>
      </c>
      <c r="AY1838">
        <v>0</v>
      </c>
      <c r="AZ1838">
        <v>1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 s="15">
        <v>1</v>
      </c>
      <c r="BG1838" s="16">
        <v>0</v>
      </c>
      <c r="BH1838" s="17">
        <f t="shared" si="394"/>
        <v>1</v>
      </c>
      <c r="BI1838">
        <f t="shared" si="395"/>
        <v>1</v>
      </c>
      <c r="BJ1838">
        <f t="shared" si="396"/>
        <v>0.99212114908514804</v>
      </c>
      <c r="BK1838" s="15">
        <f t="shared" si="397"/>
        <v>0.99212114908514804</v>
      </c>
      <c r="BL1838" s="17">
        <f t="shared" si="398"/>
        <v>7.8788509148519648E-3</v>
      </c>
      <c r="BM1838" s="15">
        <f t="shared" si="399"/>
        <v>-7.9100530601493302E-3</v>
      </c>
      <c r="BN1838" s="17">
        <f t="shared" si="400"/>
        <v>100</v>
      </c>
      <c r="BO1838">
        <f t="shared" si="401"/>
        <v>7.9414201805063714E-3</v>
      </c>
      <c r="DE1838" s="85">
        <v>0.10039763153546771</v>
      </c>
      <c r="DF1838" s="85">
        <v>1</v>
      </c>
      <c r="DG1838" s="85">
        <v>0</v>
      </c>
      <c r="DH1838" s="85">
        <f t="shared" si="406"/>
        <v>1758</v>
      </c>
      <c r="DI1838" s="85">
        <f t="shared" si="406"/>
        <v>75</v>
      </c>
      <c r="DJ1838" s="85">
        <f t="shared" si="402"/>
        <v>0.57121951219512201</v>
      </c>
      <c r="DK1838" s="85">
        <f t="shared" si="402"/>
        <v>0.94827586206896552</v>
      </c>
      <c r="DL1838" s="85">
        <f t="shared" si="403"/>
        <v>2.3128679562657716E-4</v>
      </c>
    </row>
    <row r="1839" spans="2:116">
      <c r="B1839">
        <v>29</v>
      </c>
      <c r="C1839">
        <v>146</v>
      </c>
      <c r="D1839">
        <v>18.850000000000001</v>
      </c>
      <c r="E1839">
        <v>0</v>
      </c>
      <c r="F1839">
        <v>4</v>
      </c>
      <c r="G1839">
        <v>4</v>
      </c>
      <c r="H1839">
        <v>2</v>
      </c>
      <c r="I1839">
        <v>1</v>
      </c>
      <c r="J1839">
        <v>1</v>
      </c>
      <c r="K1839">
        <v>2</v>
      </c>
      <c r="L1839">
        <v>1</v>
      </c>
      <c r="M1839">
        <v>9</v>
      </c>
      <c r="N1839">
        <v>1</v>
      </c>
      <c r="O1839">
        <v>0</v>
      </c>
      <c r="P1839">
        <v>1</v>
      </c>
      <c r="Q1839">
        <v>1</v>
      </c>
      <c r="R1839">
        <v>0</v>
      </c>
      <c r="S1839">
        <v>0</v>
      </c>
      <c r="T1839">
        <v>0</v>
      </c>
      <c r="U1839">
        <v>0</v>
      </c>
      <c r="V1839">
        <v>1</v>
      </c>
      <c r="W1839">
        <v>1</v>
      </c>
      <c r="X1839">
        <v>0</v>
      </c>
      <c r="Y1839">
        <v>1</v>
      </c>
      <c r="Z1839">
        <v>0</v>
      </c>
      <c r="AA1839">
        <v>1</v>
      </c>
      <c r="AB1839">
        <v>0</v>
      </c>
      <c r="AF1839">
        <v>22</v>
      </c>
      <c r="AG1839">
        <v>5103</v>
      </c>
      <c r="AH1839">
        <v>112</v>
      </c>
      <c r="AI1839">
        <v>50</v>
      </c>
      <c r="AJ1839">
        <v>5</v>
      </c>
      <c r="AK1839">
        <v>6</v>
      </c>
      <c r="AL1839">
        <v>2</v>
      </c>
      <c r="AM1839">
        <v>2</v>
      </c>
      <c r="AN1839">
        <v>1</v>
      </c>
      <c r="AO1839">
        <v>2</v>
      </c>
      <c r="AP1839">
        <v>2</v>
      </c>
      <c r="AQ1839">
        <v>10</v>
      </c>
      <c r="AR1839">
        <v>1</v>
      </c>
      <c r="AS1839">
        <v>0</v>
      </c>
      <c r="AT1839">
        <v>1</v>
      </c>
      <c r="AU1839">
        <v>1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 s="15">
        <v>1</v>
      </c>
      <c r="BG1839" s="16">
        <v>0</v>
      </c>
      <c r="BH1839" s="17">
        <f t="shared" si="394"/>
        <v>1</v>
      </c>
      <c r="BI1839">
        <f t="shared" si="395"/>
        <v>1</v>
      </c>
      <c r="BJ1839">
        <f t="shared" si="396"/>
        <v>0.20095714861479477</v>
      </c>
      <c r="BK1839" s="15">
        <f t="shared" si="397"/>
        <v>0.20095714861479477</v>
      </c>
      <c r="BL1839" s="17">
        <f t="shared" si="398"/>
        <v>0.79904285138520525</v>
      </c>
      <c r="BM1839" s="15">
        <f t="shared" si="399"/>
        <v>-1.6046635846226571</v>
      </c>
      <c r="BN1839" s="17">
        <f t="shared" si="400"/>
        <v>0</v>
      </c>
      <c r="BO1839">
        <f t="shared" si="401"/>
        <v>3.9761852558768762</v>
      </c>
      <c r="DE1839" s="85">
        <v>0.10040670677254554</v>
      </c>
      <c r="DF1839" s="85">
        <v>1</v>
      </c>
      <c r="DG1839" s="85">
        <v>0</v>
      </c>
      <c r="DH1839" s="85">
        <f t="shared" si="406"/>
        <v>1759</v>
      </c>
      <c r="DI1839" s="85">
        <f t="shared" si="406"/>
        <v>75</v>
      </c>
      <c r="DJ1839" s="85">
        <f t="shared" si="402"/>
        <v>0.57097560975609762</v>
      </c>
      <c r="DK1839" s="85">
        <f t="shared" si="402"/>
        <v>0.94827586206896552</v>
      </c>
      <c r="DL1839" s="85">
        <f t="shared" si="403"/>
        <v>2.3128679562657716E-4</v>
      </c>
    </row>
    <row r="1840" spans="2:116">
      <c r="B1840">
        <v>98</v>
      </c>
      <c r="C1840">
        <v>-32</v>
      </c>
      <c r="D1840">
        <v>1.4610000000000001</v>
      </c>
      <c r="E1840">
        <v>23</v>
      </c>
      <c r="F1840">
        <v>5</v>
      </c>
      <c r="G1840">
        <v>4</v>
      </c>
      <c r="H1840">
        <v>2</v>
      </c>
      <c r="I1840">
        <v>1</v>
      </c>
      <c r="J1840">
        <v>1</v>
      </c>
      <c r="K1840">
        <v>1</v>
      </c>
      <c r="L1840">
        <v>1</v>
      </c>
      <c r="M1840">
        <v>10</v>
      </c>
      <c r="N1840">
        <v>1</v>
      </c>
      <c r="O1840">
        <v>1</v>
      </c>
      <c r="P1840">
        <v>1</v>
      </c>
      <c r="Q1840">
        <v>1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1</v>
      </c>
      <c r="AB1840">
        <v>0</v>
      </c>
      <c r="AF1840">
        <v>23</v>
      </c>
      <c r="AG1840">
        <v>-11</v>
      </c>
      <c r="AH1840">
        <v>4.2000000000000003E-2</v>
      </c>
      <c r="AI1840">
        <v>4</v>
      </c>
      <c r="AJ1840">
        <v>4</v>
      </c>
      <c r="AK1840">
        <v>2</v>
      </c>
      <c r="AL1840">
        <v>2</v>
      </c>
      <c r="AM1840">
        <v>1</v>
      </c>
      <c r="AN1840">
        <v>2</v>
      </c>
      <c r="AO1840">
        <v>2</v>
      </c>
      <c r="AP1840">
        <v>2</v>
      </c>
      <c r="AQ1840">
        <v>5</v>
      </c>
      <c r="AR1840">
        <v>0</v>
      </c>
      <c r="AS1840">
        <v>0</v>
      </c>
      <c r="AT1840">
        <v>1</v>
      </c>
      <c r="AU1840">
        <v>1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1</v>
      </c>
      <c r="BF1840" s="15">
        <v>0</v>
      </c>
      <c r="BG1840" s="16">
        <v>1</v>
      </c>
      <c r="BH1840" s="17">
        <f t="shared" si="394"/>
        <v>1</v>
      </c>
      <c r="BI1840">
        <f t="shared" si="395"/>
        <v>0</v>
      </c>
      <c r="BJ1840">
        <f t="shared" si="396"/>
        <v>7.4758860295470089E-2</v>
      </c>
      <c r="BK1840" s="15">
        <f t="shared" si="397"/>
        <v>7.4758860295470089E-2</v>
      </c>
      <c r="BL1840" s="17">
        <f t="shared" si="398"/>
        <v>0.92524113970452992</v>
      </c>
      <c r="BM1840" s="15">
        <f t="shared" si="399"/>
        <v>-7.7700883871390666E-2</v>
      </c>
      <c r="BN1840" s="17">
        <f t="shared" si="400"/>
        <v>100</v>
      </c>
      <c r="BO1840">
        <f t="shared" si="401"/>
        <v>8.0799325805318026E-2</v>
      </c>
      <c r="DE1840" s="85">
        <v>0.10043468796604509</v>
      </c>
      <c r="DF1840" s="85">
        <v>1</v>
      </c>
      <c r="DG1840" s="85">
        <v>0</v>
      </c>
      <c r="DH1840" s="85">
        <f t="shared" si="406"/>
        <v>1760</v>
      </c>
      <c r="DI1840" s="85">
        <f t="shared" si="406"/>
        <v>75</v>
      </c>
      <c r="DJ1840" s="85">
        <f t="shared" si="402"/>
        <v>0.57073170731707323</v>
      </c>
      <c r="DK1840" s="85">
        <f t="shared" si="402"/>
        <v>0.94827586206896552</v>
      </c>
      <c r="DL1840" s="85">
        <f t="shared" si="403"/>
        <v>2.3128679562657716E-4</v>
      </c>
    </row>
    <row r="1841" spans="2:116">
      <c r="B1841">
        <v>53</v>
      </c>
      <c r="C1841">
        <v>150</v>
      </c>
      <c r="D1841">
        <v>3.601</v>
      </c>
      <c r="E1841">
        <v>22</v>
      </c>
      <c r="F1841">
        <v>5</v>
      </c>
      <c r="G1841">
        <v>6</v>
      </c>
      <c r="H1841">
        <v>2</v>
      </c>
      <c r="I1841">
        <v>1</v>
      </c>
      <c r="J1841">
        <v>1</v>
      </c>
      <c r="K1841">
        <v>2</v>
      </c>
      <c r="L1841">
        <v>2</v>
      </c>
      <c r="M1841">
        <v>10</v>
      </c>
      <c r="N1841">
        <v>1</v>
      </c>
      <c r="O1841">
        <v>0</v>
      </c>
      <c r="P1841">
        <v>0</v>
      </c>
      <c r="Q1841">
        <v>1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1</v>
      </c>
      <c r="AF1841">
        <v>23</v>
      </c>
      <c r="AG1841">
        <v>-10</v>
      </c>
      <c r="AH1841">
        <v>8.1000000000000003E-2</v>
      </c>
      <c r="AI1841">
        <v>2</v>
      </c>
      <c r="AJ1841">
        <v>5</v>
      </c>
      <c r="AK1841">
        <v>1</v>
      </c>
      <c r="AL1841">
        <v>2</v>
      </c>
      <c r="AM1841">
        <v>1</v>
      </c>
      <c r="AN1841">
        <v>1</v>
      </c>
      <c r="AO1841">
        <v>2</v>
      </c>
      <c r="AP1841">
        <v>2</v>
      </c>
      <c r="AQ1841">
        <v>5</v>
      </c>
      <c r="AR1841">
        <v>1</v>
      </c>
      <c r="AS1841">
        <v>1</v>
      </c>
      <c r="AT1841">
        <v>1</v>
      </c>
      <c r="AU1841">
        <v>1</v>
      </c>
      <c r="AV1841">
        <v>0</v>
      </c>
      <c r="AW1841">
        <v>1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 s="15">
        <v>0</v>
      </c>
      <c r="BG1841" s="16">
        <v>1</v>
      </c>
      <c r="BH1841" s="17">
        <f t="shared" si="394"/>
        <v>1</v>
      </c>
      <c r="BI1841">
        <f t="shared" si="395"/>
        <v>0</v>
      </c>
      <c r="BJ1841">
        <f t="shared" si="396"/>
        <v>0.14085149530772564</v>
      </c>
      <c r="BK1841" s="15">
        <f t="shared" si="397"/>
        <v>0.14085149530772564</v>
      </c>
      <c r="BL1841" s="17">
        <f t="shared" si="398"/>
        <v>0.85914850469227433</v>
      </c>
      <c r="BM1841" s="15">
        <f t="shared" si="399"/>
        <v>-0.15181349104102337</v>
      </c>
      <c r="BN1841" s="17">
        <f t="shared" si="400"/>
        <v>100</v>
      </c>
      <c r="BO1841">
        <f t="shared" si="401"/>
        <v>0.16394313036507602</v>
      </c>
      <c r="DE1841" s="85">
        <v>0.10052139012474544</v>
      </c>
      <c r="DF1841" s="85">
        <v>1</v>
      </c>
      <c r="DG1841" s="85">
        <v>0</v>
      </c>
      <c r="DH1841" s="85">
        <f t="shared" si="406"/>
        <v>1761</v>
      </c>
      <c r="DI1841" s="85">
        <f t="shared" si="406"/>
        <v>75</v>
      </c>
      <c r="DJ1841" s="85">
        <f t="shared" si="402"/>
        <v>0.57048780487804884</v>
      </c>
      <c r="DK1841" s="85">
        <f t="shared" si="402"/>
        <v>0.94827586206896552</v>
      </c>
      <c r="DL1841" s="85">
        <f t="shared" si="403"/>
        <v>2.3128679562657716E-4</v>
      </c>
    </row>
    <row r="1842" spans="2:116">
      <c r="B1842">
        <v>72</v>
      </c>
      <c r="C1842">
        <v>164</v>
      </c>
      <c r="D1842">
        <v>13.8</v>
      </c>
      <c r="E1842">
        <v>18</v>
      </c>
      <c r="F1842">
        <v>5</v>
      </c>
      <c r="G1842">
        <v>4</v>
      </c>
      <c r="H1842">
        <v>2</v>
      </c>
      <c r="I1842">
        <v>1</v>
      </c>
      <c r="J1842">
        <v>1</v>
      </c>
      <c r="K1842">
        <v>2</v>
      </c>
      <c r="L1842">
        <v>1</v>
      </c>
      <c r="M1842">
        <v>9</v>
      </c>
      <c r="N1842">
        <v>1</v>
      </c>
      <c r="O1842">
        <v>0</v>
      </c>
      <c r="P1842">
        <v>1</v>
      </c>
      <c r="Q1842">
        <v>1</v>
      </c>
      <c r="R1842">
        <v>0</v>
      </c>
      <c r="S1842">
        <v>0</v>
      </c>
      <c r="T1842">
        <v>0</v>
      </c>
      <c r="U1842">
        <v>0</v>
      </c>
      <c r="V1842">
        <v>1</v>
      </c>
      <c r="W1842">
        <v>0</v>
      </c>
      <c r="X1842">
        <v>0</v>
      </c>
      <c r="Y1842">
        <v>1</v>
      </c>
      <c r="Z1842">
        <v>1</v>
      </c>
      <c r="AA1842">
        <v>1</v>
      </c>
      <c r="AB1842">
        <v>1</v>
      </c>
      <c r="AF1842">
        <v>23</v>
      </c>
      <c r="AG1842">
        <v>-8</v>
      </c>
      <c r="AH1842">
        <v>3.7999999999999999E-2</v>
      </c>
      <c r="AI1842">
        <v>0</v>
      </c>
      <c r="AJ1842">
        <v>4</v>
      </c>
      <c r="AK1842">
        <v>4</v>
      </c>
      <c r="AL1842">
        <v>2</v>
      </c>
      <c r="AM1842">
        <v>2</v>
      </c>
      <c r="AN1842">
        <v>2</v>
      </c>
      <c r="AO1842">
        <v>2</v>
      </c>
      <c r="AP1842">
        <v>2</v>
      </c>
      <c r="AQ1842">
        <v>8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 s="15">
        <v>0</v>
      </c>
      <c r="BG1842" s="16">
        <v>1</v>
      </c>
      <c r="BH1842" s="17">
        <f t="shared" si="394"/>
        <v>1</v>
      </c>
      <c r="BI1842">
        <f t="shared" si="395"/>
        <v>0</v>
      </c>
      <c r="BJ1842">
        <f t="shared" si="396"/>
        <v>4.347667570997326E-2</v>
      </c>
      <c r="BK1842" s="15">
        <f t="shared" si="397"/>
        <v>4.347667570997326E-2</v>
      </c>
      <c r="BL1842" s="17">
        <f t="shared" si="398"/>
        <v>0.95652332429002673</v>
      </c>
      <c r="BM1842" s="15">
        <f t="shared" si="399"/>
        <v>-4.4450105359906338E-2</v>
      </c>
      <c r="BN1842" s="17">
        <f t="shared" si="400"/>
        <v>100</v>
      </c>
      <c r="BO1842">
        <f t="shared" si="401"/>
        <v>4.5452812917284105E-2</v>
      </c>
      <c r="DE1842" s="85">
        <v>0.10061649938473946</v>
      </c>
      <c r="DF1842" s="85">
        <v>1</v>
      </c>
      <c r="DG1842" s="85">
        <v>0</v>
      </c>
      <c r="DH1842" s="85">
        <f t="shared" si="406"/>
        <v>1762</v>
      </c>
      <c r="DI1842" s="85">
        <f t="shared" si="406"/>
        <v>75</v>
      </c>
      <c r="DJ1842" s="85">
        <f t="shared" si="402"/>
        <v>0.57024390243902445</v>
      </c>
      <c r="DK1842" s="85">
        <f t="shared" si="402"/>
        <v>0.94827586206896552</v>
      </c>
      <c r="DL1842" s="85">
        <f t="shared" si="403"/>
        <v>0</v>
      </c>
    </row>
    <row r="1843" spans="2:116">
      <c r="B1843">
        <v>120</v>
      </c>
      <c r="C1843">
        <v>-16</v>
      </c>
      <c r="D1843">
        <v>5.3979999999999997</v>
      </c>
      <c r="E1843">
        <v>7</v>
      </c>
      <c r="F1843">
        <v>5</v>
      </c>
      <c r="G1843">
        <v>3</v>
      </c>
      <c r="H1843">
        <v>2</v>
      </c>
      <c r="I1843">
        <v>1</v>
      </c>
      <c r="J1843">
        <v>1</v>
      </c>
      <c r="K1843">
        <v>2</v>
      </c>
      <c r="L1843">
        <v>2</v>
      </c>
      <c r="M1843">
        <v>9</v>
      </c>
      <c r="N1843">
        <v>1</v>
      </c>
      <c r="O1843">
        <v>0</v>
      </c>
      <c r="P1843">
        <v>1</v>
      </c>
      <c r="Q1843">
        <v>1</v>
      </c>
      <c r="R1843">
        <v>0</v>
      </c>
      <c r="S1843">
        <v>0</v>
      </c>
      <c r="T1843">
        <v>0</v>
      </c>
      <c r="U1843">
        <v>0</v>
      </c>
      <c r="V1843">
        <v>1</v>
      </c>
      <c r="W1843">
        <v>1</v>
      </c>
      <c r="X1843">
        <v>1</v>
      </c>
      <c r="Y1843">
        <v>0</v>
      </c>
      <c r="Z1843">
        <v>0</v>
      </c>
      <c r="AA1843">
        <v>1</v>
      </c>
      <c r="AB1843">
        <v>1</v>
      </c>
      <c r="AF1843">
        <v>23</v>
      </c>
      <c r="AG1843">
        <v>-8</v>
      </c>
      <c r="AH1843">
        <v>5.1999999999999998E-2</v>
      </c>
      <c r="AI1843">
        <v>2</v>
      </c>
      <c r="AJ1843">
        <v>4</v>
      </c>
      <c r="AK1843">
        <v>1</v>
      </c>
      <c r="AL1843">
        <v>1</v>
      </c>
      <c r="AM1843">
        <v>1</v>
      </c>
      <c r="AN1843">
        <v>2</v>
      </c>
      <c r="AO1843">
        <v>2</v>
      </c>
      <c r="AP1843">
        <v>2</v>
      </c>
      <c r="AQ1843">
        <v>3</v>
      </c>
      <c r="AR1843">
        <v>1</v>
      </c>
      <c r="AS1843">
        <v>0</v>
      </c>
      <c r="AT1843">
        <v>1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 s="15">
        <v>0</v>
      </c>
      <c r="BG1843" s="16">
        <v>1</v>
      </c>
      <c r="BH1843" s="17">
        <f t="shared" si="394"/>
        <v>1</v>
      </c>
      <c r="BI1843">
        <f t="shared" si="395"/>
        <v>0</v>
      </c>
      <c r="BJ1843">
        <f t="shared" si="396"/>
        <v>2.8400042536736315E-2</v>
      </c>
      <c r="BK1843" s="15">
        <f t="shared" si="397"/>
        <v>2.8400042536736315E-2</v>
      </c>
      <c r="BL1843" s="17">
        <f t="shared" si="398"/>
        <v>0.97159995746326366</v>
      </c>
      <c r="BM1843" s="15">
        <f t="shared" si="399"/>
        <v>-2.8811125634211496E-2</v>
      </c>
      <c r="BN1843" s="17">
        <f t="shared" si="400"/>
        <v>100</v>
      </c>
      <c r="BO1843">
        <f t="shared" si="401"/>
        <v>2.923018091816881E-2</v>
      </c>
      <c r="DE1843" s="85">
        <v>0.10075164200861424</v>
      </c>
      <c r="DF1843" s="85">
        <v>0</v>
      </c>
      <c r="DG1843" s="85">
        <v>1</v>
      </c>
      <c r="DH1843" s="85">
        <f t="shared" si="406"/>
        <v>1762</v>
      </c>
      <c r="DI1843" s="85">
        <f t="shared" si="406"/>
        <v>76</v>
      </c>
      <c r="DJ1843" s="85">
        <f t="shared" si="402"/>
        <v>0.57024390243902445</v>
      </c>
      <c r="DK1843" s="85">
        <f t="shared" si="402"/>
        <v>0.94758620689655171</v>
      </c>
      <c r="DL1843" s="85">
        <f t="shared" si="403"/>
        <v>2.3111858704793966E-4</v>
      </c>
    </row>
    <row r="1844" spans="2:116">
      <c r="B1844">
        <v>204</v>
      </c>
      <c r="C1844">
        <v>-84</v>
      </c>
      <c r="D1844">
        <v>9.4819999999999993</v>
      </c>
      <c r="E1844">
        <v>30</v>
      </c>
      <c r="F1844">
        <v>5</v>
      </c>
      <c r="G1844">
        <v>5</v>
      </c>
      <c r="H1844">
        <v>2</v>
      </c>
      <c r="I1844">
        <v>1</v>
      </c>
      <c r="J1844">
        <v>1</v>
      </c>
      <c r="K1844">
        <v>2</v>
      </c>
      <c r="L1844">
        <v>1</v>
      </c>
      <c r="M1844">
        <v>10</v>
      </c>
      <c r="N1844">
        <v>1</v>
      </c>
      <c r="O1844">
        <v>1</v>
      </c>
      <c r="P1844">
        <v>1</v>
      </c>
      <c r="Q1844">
        <v>1</v>
      </c>
      <c r="R1844">
        <v>0</v>
      </c>
      <c r="S1844">
        <v>0</v>
      </c>
      <c r="T1844">
        <v>0</v>
      </c>
      <c r="U1844">
        <v>0</v>
      </c>
      <c r="V1844">
        <v>1</v>
      </c>
      <c r="W1844">
        <v>0</v>
      </c>
      <c r="X1844">
        <v>1</v>
      </c>
      <c r="Y1844">
        <v>1</v>
      </c>
      <c r="Z1844">
        <v>0</v>
      </c>
      <c r="AA1844">
        <v>1</v>
      </c>
      <c r="AB1844">
        <v>1</v>
      </c>
      <c r="AF1844">
        <v>23</v>
      </c>
      <c r="AG1844">
        <v>-8</v>
      </c>
      <c r="AH1844">
        <v>5.6000000000000001E-2</v>
      </c>
      <c r="AI1844">
        <v>2</v>
      </c>
      <c r="AJ1844">
        <v>4</v>
      </c>
      <c r="AK1844">
        <v>1</v>
      </c>
      <c r="AL1844">
        <v>1</v>
      </c>
      <c r="AM1844">
        <v>1</v>
      </c>
      <c r="AN1844">
        <v>2</v>
      </c>
      <c r="AO1844">
        <v>2</v>
      </c>
      <c r="AP1844">
        <v>2</v>
      </c>
      <c r="AQ1844">
        <v>5</v>
      </c>
      <c r="AR1844">
        <v>0</v>
      </c>
      <c r="AS1844">
        <v>0</v>
      </c>
      <c r="AT1844">
        <v>1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 s="15">
        <v>0</v>
      </c>
      <c r="BG1844" s="16">
        <v>1</v>
      </c>
      <c r="BH1844" s="17">
        <f t="shared" si="394"/>
        <v>1</v>
      </c>
      <c r="BI1844">
        <f t="shared" si="395"/>
        <v>0</v>
      </c>
      <c r="BJ1844">
        <f t="shared" si="396"/>
        <v>3.0647391509571489E-2</v>
      </c>
      <c r="BK1844" s="15">
        <f t="shared" si="397"/>
        <v>3.0647391509571489E-2</v>
      </c>
      <c r="BL1844" s="17">
        <f t="shared" si="398"/>
        <v>0.96935260849042848</v>
      </c>
      <c r="BM1844" s="15">
        <f t="shared" si="399"/>
        <v>-3.1126844231924657E-2</v>
      </c>
      <c r="BN1844" s="17">
        <f t="shared" si="400"/>
        <v>100</v>
      </c>
      <c r="BO1844">
        <f t="shared" si="401"/>
        <v>3.16163501713774E-2</v>
      </c>
      <c r="DE1844" s="85">
        <v>0.10076685673421304</v>
      </c>
      <c r="DF1844" s="85">
        <v>1</v>
      </c>
      <c r="DG1844" s="85">
        <v>0</v>
      </c>
      <c r="DH1844" s="85">
        <f t="shared" si="406"/>
        <v>1763</v>
      </c>
      <c r="DI1844" s="85">
        <f t="shared" si="406"/>
        <v>76</v>
      </c>
      <c r="DJ1844" s="85">
        <f t="shared" si="402"/>
        <v>0.57000000000000006</v>
      </c>
      <c r="DK1844" s="85">
        <f t="shared" si="402"/>
        <v>0.94758620689655171</v>
      </c>
      <c r="DL1844" s="85">
        <f t="shared" si="403"/>
        <v>2.3111858704793966E-4</v>
      </c>
    </row>
    <row r="1845" spans="2:116">
      <c r="B1845">
        <v>64</v>
      </c>
      <c r="C1845">
        <v>-23</v>
      </c>
      <c r="D1845">
        <v>0.55900000000000005</v>
      </c>
      <c r="E1845">
        <v>30</v>
      </c>
      <c r="F1845">
        <v>5</v>
      </c>
      <c r="G1845">
        <v>6</v>
      </c>
      <c r="H1845">
        <v>2</v>
      </c>
      <c r="I1845">
        <v>1</v>
      </c>
      <c r="J1845">
        <v>1</v>
      </c>
      <c r="K1845">
        <v>2</v>
      </c>
      <c r="L1845">
        <v>2</v>
      </c>
      <c r="M1845">
        <v>10</v>
      </c>
      <c r="N1845">
        <v>0</v>
      </c>
      <c r="O1845">
        <v>0</v>
      </c>
      <c r="P1845">
        <v>1</v>
      </c>
      <c r="Q1845">
        <v>1</v>
      </c>
      <c r="R1845">
        <v>0</v>
      </c>
      <c r="S1845">
        <v>0</v>
      </c>
      <c r="T1845">
        <v>0</v>
      </c>
      <c r="U1845">
        <v>0</v>
      </c>
      <c r="V1845">
        <v>1</v>
      </c>
      <c r="W1845">
        <v>0</v>
      </c>
      <c r="X1845">
        <v>0</v>
      </c>
      <c r="Y1845">
        <v>1</v>
      </c>
      <c r="Z1845">
        <v>0</v>
      </c>
      <c r="AA1845">
        <v>1</v>
      </c>
      <c r="AB1845">
        <v>0</v>
      </c>
      <c r="AF1845">
        <v>23</v>
      </c>
      <c r="AG1845">
        <v>-7</v>
      </c>
      <c r="AH1845">
        <v>0</v>
      </c>
      <c r="AI1845">
        <v>9</v>
      </c>
      <c r="AJ1845">
        <v>5</v>
      </c>
      <c r="AK1845">
        <v>2</v>
      </c>
      <c r="AL1845">
        <v>2</v>
      </c>
      <c r="AM1845">
        <v>1</v>
      </c>
      <c r="AN1845">
        <v>1</v>
      </c>
      <c r="AO1845">
        <v>1</v>
      </c>
      <c r="AP1845">
        <v>1</v>
      </c>
      <c r="AQ1845">
        <v>10</v>
      </c>
      <c r="AR1845">
        <v>0</v>
      </c>
      <c r="AS1845">
        <v>0</v>
      </c>
      <c r="AT1845">
        <v>1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1</v>
      </c>
      <c r="BF1845" s="15">
        <v>0</v>
      </c>
      <c r="BG1845" s="16">
        <v>1</v>
      </c>
      <c r="BH1845" s="17">
        <f t="shared" si="394"/>
        <v>1</v>
      </c>
      <c r="BI1845">
        <f t="shared" si="395"/>
        <v>0</v>
      </c>
      <c r="BJ1845">
        <f t="shared" si="396"/>
        <v>7.5124037862797588E-2</v>
      </c>
      <c r="BK1845" s="15">
        <f t="shared" si="397"/>
        <v>7.5124037862797588E-2</v>
      </c>
      <c r="BL1845" s="17">
        <f t="shared" si="398"/>
        <v>0.92487596213720247</v>
      </c>
      <c r="BM1845" s="15">
        <f t="shared" si="399"/>
        <v>-7.8095645448056569E-2</v>
      </c>
      <c r="BN1845" s="17">
        <f t="shared" si="400"/>
        <v>100</v>
      </c>
      <c r="BO1845">
        <f t="shared" si="401"/>
        <v>8.1226068076416469E-2</v>
      </c>
      <c r="DE1845" s="85">
        <v>0.10077522969028965</v>
      </c>
      <c r="DF1845" s="85">
        <v>1</v>
      </c>
      <c r="DG1845" s="85">
        <v>0</v>
      </c>
      <c r="DH1845" s="85">
        <f t="shared" si="406"/>
        <v>1764</v>
      </c>
      <c r="DI1845" s="85">
        <f t="shared" si="406"/>
        <v>76</v>
      </c>
      <c r="DJ1845" s="85">
        <f t="shared" si="402"/>
        <v>0.56975609756097567</v>
      </c>
      <c r="DK1845" s="85">
        <f t="shared" si="402"/>
        <v>0.94758620689655171</v>
      </c>
      <c r="DL1845" s="85">
        <f t="shared" si="403"/>
        <v>2.3111858704793966E-4</v>
      </c>
    </row>
    <row r="1846" spans="2:116">
      <c r="B1846">
        <v>79</v>
      </c>
      <c r="C1846">
        <v>26</v>
      </c>
      <c r="D1846">
        <v>7.1210000000000004</v>
      </c>
      <c r="E1846">
        <v>10</v>
      </c>
      <c r="F1846">
        <v>2</v>
      </c>
      <c r="G1846">
        <v>5</v>
      </c>
      <c r="H1846">
        <v>1</v>
      </c>
      <c r="I1846">
        <v>2</v>
      </c>
      <c r="J1846">
        <v>1</v>
      </c>
      <c r="K1846">
        <v>2</v>
      </c>
      <c r="L1846">
        <v>2</v>
      </c>
      <c r="M1846">
        <v>3</v>
      </c>
      <c r="N1846">
        <v>0</v>
      </c>
      <c r="O1846">
        <v>0</v>
      </c>
      <c r="P1846">
        <v>1</v>
      </c>
      <c r="Q1846">
        <v>1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1</v>
      </c>
      <c r="AB1846">
        <v>1</v>
      </c>
      <c r="AF1846">
        <v>23</v>
      </c>
      <c r="AG1846">
        <v>-7</v>
      </c>
      <c r="AH1846">
        <v>2.4E-2</v>
      </c>
      <c r="AI1846">
        <v>2</v>
      </c>
      <c r="AJ1846">
        <v>4</v>
      </c>
      <c r="AK1846">
        <v>2</v>
      </c>
      <c r="AL1846">
        <v>2</v>
      </c>
      <c r="AM1846">
        <v>1</v>
      </c>
      <c r="AN1846">
        <v>2</v>
      </c>
      <c r="AO1846">
        <v>2</v>
      </c>
      <c r="AP1846">
        <v>2</v>
      </c>
      <c r="AQ1846">
        <v>5</v>
      </c>
      <c r="AR1846">
        <v>0</v>
      </c>
      <c r="AS1846">
        <v>0</v>
      </c>
      <c r="AT1846">
        <v>1</v>
      </c>
      <c r="AU1846">
        <v>0</v>
      </c>
      <c r="AV1846">
        <v>1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 s="15">
        <v>0</v>
      </c>
      <c r="BG1846" s="16">
        <v>1</v>
      </c>
      <c r="BH1846" s="17">
        <f t="shared" si="394"/>
        <v>1</v>
      </c>
      <c r="BI1846">
        <f t="shared" si="395"/>
        <v>0</v>
      </c>
      <c r="BJ1846">
        <f t="shared" si="396"/>
        <v>3.2292852616187848E-2</v>
      </c>
      <c r="BK1846" s="15">
        <f t="shared" si="397"/>
        <v>3.2292852616187848E-2</v>
      </c>
      <c r="BL1846" s="17">
        <f t="shared" si="398"/>
        <v>0.96770714738381214</v>
      </c>
      <c r="BM1846" s="15">
        <f t="shared" si="399"/>
        <v>-3.2825771172519169E-2</v>
      </c>
      <c r="BN1846" s="17">
        <f t="shared" si="400"/>
        <v>100</v>
      </c>
      <c r="BO1846">
        <f t="shared" si="401"/>
        <v>3.3370480628867209E-2</v>
      </c>
      <c r="DE1846" s="85">
        <v>0.10082653402480402</v>
      </c>
      <c r="DF1846" s="85">
        <v>1</v>
      </c>
      <c r="DG1846" s="85">
        <v>0</v>
      </c>
      <c r="DH1846" s="85">
        <f t="shared" si="406"/>
        <v>1765</v>
      </c>
      <c r="DI1846" s="85">
        <f t="shared" si="406"/>
        <v>76</v>
      </c>
      <c r="DJ1846" s="85">
        <f t="shared" si="402"/>
        <v>0.56951219512195128</v>
      </c>
      <c r="DK1846" s="85">
        <f t="shared" si="402"/>
        <v>0.94758620689655171</v>
      </c>
      <c r="DL1846" s="85">
        <f t="shared" si="403"/>
        <v>2.3111858704793966E-4</v>
      </c>
    </row>
    <row r="1847" spans="2:116">
      <c r="B1847">
        <v>39</v>
      </c>
      <c r="C1847">
        <v>351</v>
      </c>
      <c r="D1847">
        <v>60.448999999999998</v>
      </c>
      <c r="E1847">
        <v>25</v>
      </c>
      <c r="F1847">
        <v>4</v>
      </c>
      <c r="G1847">
        <v>6</v>
      </c>
      <c r="H1847">
        <v>2</v>
      </c>
      <c r="I1847">
        <v>1</v>
      </c>
      <c r="J1847">
        <v>1</v>
      </c>
      <c r="K1847">
        <v>2</v>
      </c>
      <c r="L1847">
        <v>2</v>
      </c>
      <c r="M1847">
        <v>10</v>
      </c>
      <c r="N1847">
        <v>0</v>
      </c>
      <c r="O1847">
        <v>0</v>
      </c>
      <c r="P1847">
        <v>1</v>
      </c>
      <c r="Q1847">
        <v>1</v>
      </c>
      <c r="R1847">
        <v>0</v>
      </c>
      <c r="S1847">
        <v>0</v>
      </c>
      <c r="T1847">
        <v>0</v>
      </c>
      <c r="U1847">
        <v>0</v>
      </c>
      <c r="V1847">
        <v>1</v>
      </c>
      <c r="W1847">
        <v>0</v>
      </c>
      <c r="X1847">
        <v>1</v>
      </c>
      <c r="Y1847">
        <v>0</v>
      </c>
      <c r="Z1847">
        <v>0</v>
      </c>
      <c r="AA1847">
        <v>0</v>
      </c>
      <c r="AB1847">
        <v>1</v>
      </c>
      <c r="AF1847">
        <v>23</v>
      </c>
      <c r="AG1847">
        <v>-6</v>
      </c>
      <c r="AH1847">
        <v>5.0000000000000001E-3</v>
      </c>
      <c r="AI1847">
        <v>10</v>
      </c>
      <c r="AJ1847">
        <v>5</v>
      </c>
      <c r="AK1847">
        <v>3</v>
      </c>
      <c r="AL1847">
        <v>2</v>
      </c>
      <c r="AM1847">
        <v>1</v>
      </c>
      <c r="AN1847">
        <v>1</v>
      </c>
      <c r="AO1847">
        <v>2</v>
      </c>
      <c r="AP1847">
        <v>2</v>
      </c>
      <c r="AQ1847">
        <v>10</v>
      </c>
      <c r="AR1847">
        <v>0</v>
      </c>
      <c r="AS1847">
        <v>0</v>
      </c>
      <c r="AT1847">
        <v>1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 s="15">
        <v>0</v>
      </c>
      <c r="BG1847" s="16">
        <v>1</v>
      </c>
      <c r="BH1847" s="17">
        <f t="shared" si="394"/>
        <v>1</v>
      </c>
      <c r="BI1847">
        <f t="shared" si="395"/>
        <v>0</v>
      </c>
      <c r="BJ1847">
        <f t="shared" si="396"/>
        <v>7.9806560561689305E-2</v>
      </c>
      <c r="BK1847" s="15">
        <f t="shared" si="397"/>
        <v>7.9806560561689305E-2</v>
      </c>
      <c r="BL1847" s="17">
        <f t="shared" si="398"/>
        <v>0.92019343943831067</v>
      </c>
      <c r="BM1847" s="15">
        <f t="shared" si="399"/>
        <v>-8.3171370781607981E-2</v>
      </c>
      <c r="BN1847" s="17">
        <f t="shared" si="400"/>
        <v>100</v>
      </c>
      <c r="BO1847">
        <f t="shared" si="401"/>
        <v>8.6728026022880059E-2</v>
      </c>
      <c r="DE1847" s="85">
        <v>0.10084110016004677</v>
      </c>
      <c r="DF1847" s="85">
        <v>1</v>
      </c>
      <c r="DG1847" s="85">
        <v>0</v>
      </c>
      <c r="DH1847" s="85">
        <f t="shared" si="406"/>
        <v>1766</v>
      </c>
      <c r="DI1847" s="85">
        <f t="shared" si="406"/>
        <v>76</v>
      </c>
      <c r="DJ1847" s="85">
        <f t="shared" si="402"/>
        <v>0.56926829268292689</v>
      </c>
      <c r="DK1847" s="85">
        <f t="shared" si="402"/>
        <v>0.94758620689655171</v>
      </c>
      <c r="DL1847" s="85">
        <f t="shared" si="403"/>
        <v>2.3111858704793966E-4</v>
      </c>
    </row>
    <row r="1848" spans="2:116">
      <c r="B1848">
        <v>81</v>
      </c>
      <c r="C1848">
        <v>-12</v>
      </c>
      <c r="D1848">
        <v>5.61</v>
      </c>
      <c r="E1848">
        <v>24</v>
      </c>
      <c r="F1848">
        <v>5</v>
      </c>
      <c r="G1848">
        <v>5</v>
      </c>
      <c r="H1848">
        <v>2</v>
      </c>
      <c r="I1848">
        <v>1</v>
      </c>
      <c r="J1848">
        <v>1</v>
      </c>
      <c r="K1848">
        <v>2</v>
      </c>
      <c r="L1848">
        <v>1</v>
      </c>
      <c r="M1848">
        <v>10</v>
      </c>
      <c r="N1848">
        <v>0</v>
      </c>
      <c r="O1848">
        <v>0</v>
      </c>
      <c r="P1848">
        <v>0</v>
      </c>
      <c r="Q1848">
        <v>1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1</v>
      </c>
      <c r="X1848">
        <v>0</v>
      </c>
      <c r="Y1848">
        <v>0</v>
      </c>
      <c r="Z1848">
        <v>0</v>
      </c>
      <c r="AA1848">
        <v>1</v>
      </c>
      <c r="AB1848">
        <v>0</v>
      </c>
      <c r="AF1848">
        <v>23</v>
      </c>
      <c r="AG1848">
        <v>-6</v>
      </c>
      <c r="AH1848">
        <v>0.46600000000000003</v>
      </c>
      <c r="AI1848">
        <v>8</v>
      </c>
      <c r="AJ1848">
        <v>4</v>
      </c>
      <c r="AK1848">
        <v>3</v>
      </c>
      <c r="AL1848">
        <v>2</v>
      </c>
      <c r="AM1848">
        <v>1</v>
      </c>
      <c r="AN1848">
        <v>2</v>
      </c>
      <c r="AO1848">
        <v>2</v>
      </c>
      <c r="AP1848">
        <v>2</v>
      </c>
      <c r="AQ1848">
        <v>5</v>
      </c>
      <c r="AR1848">
        <v>0</v>
      </c>
      <c r="AS1848">
        <v>0</v>
      </c>
      <c r="AT1848">
        <v>1</v>
      </c>
      <c r="AU1848">
        <v>1</v>
      </c>
      <c r="AV1848">
        <v>0</v>
      </c>
      <c r="AW1848">
        <v>1</v>
      </c>
      <c r="AX1848">
        <v>1</v>
      </c>
      <c r="AY1848">
        <v>1</v>
      </c>
      <c r="AZ1848">
        <v>1</v>
      </c>
      <c r="BA1848">
        <v>1</v>
      </c>
      <c r="BB1848">
        <v>1</v>
      </c>
      <c r="BC1848">
        <v>1</v>
      </c>
      <c r="BD1848">
        <v>1</v>
      </c>
      <c r="BE1848">
        <v>1</v>
      </c>
      <c r="BF1848" s="15">
        <v>0</v>
      </c>
      <c r="BG1848" s="16">
        <v>1</v>
      </c>
      <c r="BH1848" s="17">
        <f t="shared" si="394"/>
        <v>1</v>
      </c>
      <c r="BI1848">
        <f t="shared" si="395"/>
        <v>0</v>
      </c>
      <c r="BJ1848">
        <f t="shared" si="396"/>
        <v>0.75310340403272913</v>
      </c>
      <c r="BK1848" s="15">
        <f t="shared" si="397"/>
        <v>0.75310340403272913</v>
      </c>
      <c r="BL1848" s="17">
        <f t="shared" si="398"/>
        <v>0.24689659596727087</v>
      </c>
      <c r="BM1848" s="15">
        <f t="shared" si="399"/>
        <v>-1.398785669816889</v>
      </c>
      <c r="BN1848" s="17">
        <f t="shared" si="400"/>
        <v>0</v>
      </c>
      <c r="BO1848">
        <f t="shared" si="401"/>
        <v>3.0502786038109742</v>
      </c>
      <c r="DE1848" s="85">
        <v>0.10084908593409121</v>
      </c>
      <c r="DF1848" s="85">
        <v>1</v>
      </c>
      <c r="DG1848" s="85">
        <v>0</v>
      </c>
      <c r="DH1848" s="85">
        <f t="shared" ref="DH1848:DI1863" si="407">DH1847+DF1848</f>
        <v>1767</v>
      </c>
      <c r="DI1848" s="85">
        <f t="shared" si="407"/>
        <v>76</v>
      </c>
      <c r="DJ1848" s="85">
        <f t="shared" si="402"/>
        <v>0.5690243902439025</v>
      </c>
      <c r="DK1848" s="85">
        <f t="shared" si="402"/>
        <v>0.94758620689655171</v>
      </c>
      <c r="DL1848" s="85">
        <f t="shared" si="403"/>
        <v>2.3111858704793966E-4</v>
      </c>
    </row>
    <row r="1849" spans="2:116">
      <c r="B1849">
        <v>124</v>
      </c>
      <c r="C1849">
        <v>265</v>
      </c>
      <c r="D1849">
        <v>16.004000000000001</v>
      </c>
      <c r="E1849">
        <v>35</v>
      </c>
      <c r="F1849">
        <v>5</v>
      </c>
      <c r="G1849">
        <v>6</v>
      </c>
      <c r="H1849">
        <v>2</v>
      </c>
      <c r="I1849">
        <v>1</v>
      </c>
      <c r="J1849">
        <v>1</v>
      </c>
      <c r="K1849">
        <v>2</v>
      </c>
      <c r="L1849">
        <v>2</v>
      </c>
      <c r="M1849">
        <v>11</v>
      </c>
      <c r="N1849">
        <v>0</v>
      </c>
      <c r="O1849">
        <v>0</v>
      </c>
      <c r="P1849">
        <v>1</v>
      </c>
      <c r="Q1849">
        <v>1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F1849">
        <v>23</v>
      </c>
      <c r="AG1849">
        <v>-4</v>
      </c>
      <c r="AH1849">
        <v>0</v>
      </c>
      <c r="AI1849">
        <v>2</v>
      </c>
      <c r="AJ1849">
        <v>4</v>
      </c>
      <c r="AK1849">
        <v>1</v>
      </c>
      <c r="AL1849">
        <v>1</v>
      </c>
      <c r="AM1849">
        <v>1</v>
      </c>
      <c r="AN1849">
        <v>1</v>
      </c>
      <c r="AO1849">
        <v>2</v>
      </c>
      <c r="AP1849">
        <v>1</v>
      </c>
      <c r="AQ1849">
        <v>4</v>
      </c>
      <c r="AR1849">
        <v>0</v>
      </c>
      <c r="AS1849">
        <v>0</v>
      </c>
      <c r="AT1849">
        <v>1</v>
      </c>
      <c r="AU1849">
        <v>1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 s="15">
        <v>0</v>
      </c>
      <c r="BG1849" s="16">
        <v>1</v>
      </c>
      <c r="BH1849" s="17">
        <f t="shared" si="394"/>
        <v>1</v>
      </c>
      <c r="BI1849">
        <f t="shared" si="395"/>
        <v>0</v>
      </c>
      <c r="BJ1849">
        <f t="shared" si="396"/>
        <v>8.2194654967836803E-2</v>
      </c>
      <c r="BK1849" s="15">
        <f t="shared" si="397"/>
        <v>8.2194654967836803E-2</v>
      </c>
      <c r="BL1849" s="17">
        <f t="shared" si="398"/>
        <v>0.91780534503216316</v>
      </c>
      <c r="BM1849" s="15">
        <f t="shared" si="399"/>
        <v>-8.5769953294449072E-2</v>
      </c>
      <c r="BN1849" s="17">
        <f t="shared" si="400"/>
        <v>100</v>
      </c>
      <c r="BO1849">
        <f t="shared" si="401"/>
        <v>8.9555650784487878E-2</v>
      </c>
      <c r="DE1849" s="85">
        <v>0.10088985470452826</v>
      </c>
      <c r="DF1849" s="85">
        <v>1</v>
      </c>
      <c r="DG1849" s="85">
        <v>0</v>
      </c>
      <c r="DH1849" s="85">
        <f t="shared" si="407"/>
        <v>1768</v>
      </c>
      <c r="DI1849" s="85">
        <f t="shared" si="407"/>
        <v>76</v>
      </c>
      <c r="DJ1849" s="85">
        <f t="shared" si="402"/>
        <v>0.56878048780487811</v>
      </c>
      <c r="DK1849" s="85">
        <f t="shared" si="402"/>
        <v>0.94758620689655171</v>
      </c>
      <c r="DL1849" s="85">
        <f t="shared" si="403"/>
        <v>0</v>
      </c>
    </row>
    <row r="1850" spans="2:116">
      <c r="B1850">
        <v>115</v>
      </c>
      <c r="C1850">
        <v>-31</v>
      </c>
      <c r="D1850">
        <v>1.6539999999999999</v>
      </c>
      <c r="E1850">
        <v>22</v>
      </c>
      <c r="F1850">
        <v>5</v>
      </c>
      <c r="G1850">
        <v>5</v>
      </c>
      <c r="H1850">
        <v>2</v>
      </c>
      <c r="I1850">
        <v>1</v>
      </c>
      <c r="J1850">
        <v>1</v>
      </c>
      <c r="K1850">
        <v>2</v>
      </c>
      <c r="L1850">
        <v>2</v>
      </c>
      <c r="M1850">
        <v>9</v>
      </c>
      <c r="N1850">
        <v>1</v>
      </c>
      <c r="O1850">
        <v>1</v>
      </c>
      <c r="P1850">
        <v>1</v>
      </c>
      <c r="Q1850">
        <v>1</v>
      </c>
      <c r="R1850">
        <v>0</v>
      </c>
      <c r="S1850">
        <v>0</v>
      </c>
      <c r="T1850">
        <v>0</v>
      </c>
      <c r="U1850">
        <v>1</v>
      </c>
      <c r="V1850">
        <v>1</v>
      </c>
      <c r="W1850">
        <v>0</v>
      </c>
      <c r="X1850">
        <v>0</v>
      </c>
      <c r="Y1850">
        <v>1</v>
      </c>
      <c r="Z1850">
        <v>0</v>
      </c>
      <c r="AA1850">
        <v>1</v>
      </c>
      <c r="AB1850">
        <v>0</v>
      </c>
      <c r="AF1850">
        <v>23</v>
      </c>
      <c r="AG1850">
        <v>-4</v>
      </c>
      <c r="AH1850">
        <v>0</v>
      </c>
      <c r="AI1850">
        <v>3</v>
      </c>
      <c r="AJ1850">
        <v>5</v>
      </c>
      <c r="AK1850">
        <v>4</v>
      </c>
      <c r="AL1850">
        <v>2</v>
      </c>
      <c r="AM1850">
        <v>1</v>
      </c>
      <c r="AN1850">
        <v>1</v>
      </c>
      <c r="AO1850">
        <v>2</v>
      </c>
      <c r="AP1850">
        <v>2</v>
      </c>
      <c r="AQ1850">
        <v>8</v>
      </c>
      <c r="AR1850">
        <v>0</v>
      </c>
      <c r="AS1850">
        <v>0</v>
      </c>
      <c r="AT1850">
        <v>1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1</v>
      </c>
      <c r="BF1850" s="15">
        <v>0</v>
      </c>
      <c r="BG1850" s="16">
        <v>1</v>
      </c>
      <c r="BH1850" s="17">
        <f t="shared" si="394"/>
        <v>1</v>
      </c>
      <c r="BI1850">
        <f t="shared" si="395"/>
        <v>0</v>
      </c>
      <c r="BJ1850">
        <f t="shared" si="396"/>
        <v>8.1238865886234801E-2</v>
      </c>
      <c r="BK1850" s="15">
        <f t="shared" si="397"/>
        <v>8.1238865886234801E-2</v>
      </c>
      <c r="BL1850" s="17">
        <f t="shared" si="398"/>
        <v>0.91876113411376514</v>
      </c>
      <c r="BM1850" s="15">
        <f t="shared" si="399"/>
        <v>-8.4729109765240451E-2</v>
      </c>
      <c r="BN1850" s="17">
        <f t="shared" si="400"/>
        <v>100</v>
      </c>
      <c r="BO1850">
        <f t="shared" si="401"/>
        <v>8.8422183818863465E-2</v>
      </c>
      <c r="DE1850" s="85">
        <v>0.1009859314317914</v>
      </c>
      <c r="DF1850" s="85">
        <v>0</v>
      </c>
      <c r="DG1850" s="85">
        <v>1</v>
      </c>
      <c r="DH1850" s="85">
        <f t="shared" si="407"/>
        <v>1768</v>
      </c>
      <c r="DI1850" s="85">
        <f t="shared" si="407"/>
        <v>77</v>
      </c>
      <c r="DJ1850" s="85">
        <f t="shared" si="402"/>
        <v>0.56878048780487811</v>
      </c>
      <c r="DK1850" s="85">
        <f t="shared" si="402"/>
        <v>0.94689655172413789</v>
      </c>
      <c r="DL1850" s="85">
        <f t="shared" si="403"/>
        <v>2.3095037846930212E-4</v>
      </c>
    </row>
    <row r="1851" spans="2:116">
      <c r="B1851">
        <v>34</v>
      </c>
      <c r="C1851">
        <v>0</v>
      </c>
      <c r="D1851">
        <v>0.59499999999999997</v>
      </c>
      <c r="E1851">
        <v>30</v>
      </c>
      <c r="F1851">
        <v>5</v>
      </c>
      <c r="G1851">
        <v>5</v>
      </c>
      <c r="H1851">
        <v>2</v>
      </c>
      <c r="I1851">
        <v>1</v>
      </c>
      <c r="J1851">
        <v>1</v>
      </c>
      <c r="K1851">
        <v>2</v>
      </c>
      <c r="L1851">
        <v>2</v>
      </c>
      <c r="M1851">
        <v>9</v>
      </c>
      <c r="N1851">
        <v>0</v>
      </c>
      <c r="O1851">
        <v>0</v>
      </c>
      <c r="P1851">
        <v>1</v>
      </c>
      <c r="Q1851">
        <v>1</v>
      </c>
      <c r="R1851">
        <v>0</v>
      </c>
      <c r="S1851">
        <v>0</v>
      </c>
      <c r="T1851">
        <v>0</v>
      </c>
      <c r="U1851">
        <v>0</v>
      </c>
      <c r="V1851">
        <v>1</v>
      </c>
      <c r="W1851">
        <v>0</v>
      </c>
      <c r="X1851">
        <v>0</v>
      </c>
      <c r="Y1851">
        <v>0</v>
      </c>
      <c r="Z1851">
        <v>0</v>
      </c>
      <c r="AA1851">
        <v>1</v>
      </c>
      <c r="AB1851">
        <v>0</v>
      </c>
      <c r="AF1851">
        <v>23</v>
      </c>
      <c r="AG1851">
        <v>-4</v>
      </c>
      <c r="AH1851">
        <v>3.2000000000000001E-2</v>
      </c>
      <c r="AI1851">
        <v>7</v>
      </c>
      <c r="AJ1851">
        <v>5</v>
      </c>
      <c r="AK1851">
        <v>3</v>
      </c>
      <c r="AL1851">
        <v>2</v>
      </c>
      <c r="AM1851">
        <v>1</v>
      </c>
      <c r="AN1851">
        <v>1</v>
      </c>
      <c r="AO1851">
        <v>2</v>
      </c>
      <c r="AP1851">
        <v>2</v>
      </c>
      <c r="AQ1851">
        <v>7</v>
      </c>
      <c r="AR1851">
        <v>0</v>
      </c>
      <c r="AS1851">
        <v>0</v>
      </c>
      <c r="AT1851">
        <v>1</v>
      </c>
      <c r="AU1851">
        <v>0</v>
      </c>
      <c r="AV1851">
        <v>0</v>
      </c>
      <c r="AW1851">
        <v>1</v>
      </c>
      <c r="AX1851">
        <v>0</v>
      </c>
      <c r="AY1851">
        <v>0</v>
      </c>
      <c r="AZ1851">
        <v>1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 s="15">
        <v>0</v>
      </c>
      <c r="BG1851" s="16">
        <v>1</v>
      </c>
      <c r="BH1851" s="17">
        <f t="shared" si="394"/>
        <v>1</v>
      </c>
      <c r="BI1851">
        <f t="shared" si="395"/>
        <v>0</v>
      </c>
      <c r="BJ1851">
        <f t="shared" si="396"/>
        <v>0.174495706158631</v>
      </c>
      <c r="BK1851" s="15">
        <f t="shared" si="397"/>
        <v>0.174495706158631</v>
      </c>
      <c r="BL1851" s="17">
        <f t="shared" si="398"/>
        <v>0.82550429384136903</v>
      </c>
      <c r="BM1851" s="15">
        <f t="shared" si="399"/>
        <v>-0.19176081413170376</v>
      </c>
      <c r="BN1851" s="17">
        <f t="shared" si="400"/>
        <v>100</v>
      </c>
      <c r="BO1851">
        <f t="shared" si="401"/>
        <v>0.2113807371572104</v>
      </c>
      <c r="DE1851" s="85">
        <v>0.10099519285963317</v>
      </c>
      <c r="DF1851" s="85">
        <v>1</v>
      </c>
      <c r="DG1851" s="85">
        <v>0</v>
      </c>
      <c r="DH1851" s="85">
        <f t="shared" si="407"/>
        <v>1769</v>
      </c>
      <c r="DI1851" s="85">
        <f t="shared" si="407"/>
        <v>77</v>
      </c>
      <c r="DJ1851" s="85">
        <f t="shared" si="402"/>
        <v>0.56853658536585372</v>
      </c>
      <c r="DK1851" s="85">
        <f t="shared" si="402"/>
        <v>0.94689655172413789</v>
      </c>
      <c r="DL1851" s="85">
        <f t="shared" si="403"/>
        <v>2.3095037846930212E-4</v>
      </c>
    </row>
    <row r="1852" spans="2:116">
      <c r="B1852">
        <v>82</v>
      </c>
      <c r="C1852">
        <v>-26</v>
      </c>
      <c r="D1852">
        <v>1.823</v>
      </c>
      <c r="E1852">
        <v>20</v>
      </c>
      <c r="F1852">
        <v>5</v>
      </c>
      <c r="G1852">
        <v>5</v>
      </c>
      <c r="H1852">
        <v>2</v>
      </c>
      <c r="I1852">
        <v>1</v>
      </c>
      <c r="J1852">
        <v>1</v>
      </c>
      <c r="K1852">
        <v>2</v>
      </c>
      <c r="L1852">
        <v>2</v>
      </c>
      <c r="M1852">
        <v>10</v>
      </c>
      <c r="N1852">
        <v>0</v>
      </c>
      <c r="O1852">
        <v>0</v>
      </c>
      <c r="P1852">
        <v>1</v>
      </c>
      <c r="Q1852">
        <v>1</v>
      </c>
      <c r="R1852">
        <v>0</v>
      </c>
      <c r="S1852">
        <v>0</v>
      </c>
      <c r="T1852">
        <v>0</v>
      </c>
      <c r="U1852">
        <v>0</v>
      </c>
      <c r="V1852">
        <v>1</v>
      </c>
      <c r="W1852">
        <v>1</v>
      </c>
      <c r="X1852">
        <v>1</v>
      </c>
      <c r="Y1852">
        <v>0</v>
      </c>
      <c r="Z1852">
        <v>1</v>
      </c>
      <c r="AA1852">
        <v>0</v>
      </c>
      <c r="AB1852">
        <v>1</v>
      </c>
      <c r="AF1852">
        <v>23</v>
      </c>
      <c r="AG1852">
        <v>-3</v>
      </c>
      <c r="AH1852">
        <v>3.4000000000000002E-2</v>
      </c>
      <c r="AI1852">
        <v>6</v>
      </c>
      <c r="AJ1852">
        <v>4</v>
      </c>
      <c r="AK1852">
        <v>3</v>
      </c>
      <c r="AL1852">
        <v>1</v>
      </c>
      <c r="AM1852">
        <v>1</v>
      </c>
      <c r="AN1852">
        <v>1</v>
      </c>
      <c r="AO1852">
        <v>2</v>
      </c>
      <c r="AP1852">
        <v>2</v>
      </c>
      <c r="AQ1852">
        <v>3</v>
      </c>
      <c r="AR1852">
        <v>0</v>
      </c>
      <c r="AS1852">
        <v>0</v>
      </c>
      <c r="AT1852">
        <v>1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 s="15">
        <v>0</v>
      </c>
      <c r="BG1852" s="16">
        <v>1</v>
      </c>
      <c r="BH1852" s="17">
        <f t="shared" si="394"/>
        <v>1</v>
      </c>
      <c r="BI1852">
        <f t="shared" si="395"/>
        <v>0</v>
      </c>
      <c r="BJ1852">
        <f t="shared" si="396"/>
        <v>4.478792169532321E-2</v>
      </c>
      <c r="BK1852" s="15">
        <f t="shared" si="397"/>
        <v>4.478792169532321E-2</v>
      </c>
      <c r="BL1852" s="17">
        <f t="shared" si="398"/>
        <v>0.9552120783046768</v>
      </c>
      <c r="BM1852" s="15">
        <f t="shared" si="399"/>
        <v>-4.5821891632415797E-2</v>
      </c>
      <c r="BN1852" s="17">
        <f t="shared" si="400"/>
        <v>100</v>
      </c>
      <c r="BO1852">
        <f t="shared" si="401"/>
        <v>4.6887934849832939E-2</v>
      </c>
      <c r="DE1852" s="85">
        <v>0.10103108357945521</v>
      </c>
      <c r="DF1852" s="85">
        <v>1</v>
      </c>
      <c r="DG1852" s="85">
        <v>0</v>
      </c>
      <c r="DH1852" s="85">
        <f t="shared" si="407"/>
        <v>1770</v>
      </c>
      <c r="DI1852" s="85">
        <f t="shared" si="407"/>
        <v>77</v>
      </c>
      <c r="DJ1852" s="85">
        <f t="shared" si="402"/>
        <v>0.56829268292682933</v>
      </c>
      <c r="DK1852" s="85">
        <f t="shared" si="402"/>
        <v>0.94689655172413789</v>
      </c>
      <c r="DL1852" s="85">
        <f t="shared" si="403"/>
        <v>2.3095037846930212E-4</v>
      </c>
    </row>
    <row r="1853" spans="2:116">
      <c r="B1853">
        <v>94</v>
      </c>
      <c r="C1853">
        <v>180</v>
      </c>
      <c r="D1853">
        <v>1.1579999999999999</v>
      </c>
      <c r="E1853">
        <v>30</v>
      </c>
      <c r="F1853">
        <v>5</v>
      </c>
      <c r="G1853">
        <v>6</v>
      </c>
      <c r="H1853">
        <v>2</v>
      </c>
      <c r="I1853">
        <v>1</v>
      </c>
      <c r="J1853">
        <v>1</v>
      </c>
      <c r="K1853">
        <v>2</v>
      </c>
      <c r="L1853">
        <v>2</v>
      </c>
      <c r="M1853">
        <v>9</v>
      </c>
      <c r="N1853">
        <v>0</v>
      </c>
      <c r="O1853">
        <v>0</v>
      </c>
      <c r="P1853">
        <v>0</v>
      </c>
      <c r="Q1853">
        <v>1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F1853">
        <v>23</v>
      </c>
      <c r="AG1853">
        <v>-2</v>
      </c>
      <c r="AH1853">
        <v>0</v>
      </c>
      <c r="AI1853">
        <v>10</v>
      </c>
      <c r="AJ1853">
        <v>2</v>
      </c>
      <c r="AK1853">
        <v>4</v>
      </c>
      <c r="AL1853">
        <v>2</v>
      </c>
      <c r="AM1853">
        <v>2</v>
      </c>
      <c r="AN1853">
        <v>2</v>
      </c>
      <c r="AO1853">
        <v>2</v>
      </c>
      <c r="AP1853">
        <v>2</v>
      </c>
      <c r="AQ1853">
        <v>4</v>
      </c>
      <c r="AR1853">
        <v>0</v>
      </c>
      <c r="AS1853">
        <v>0</v>
      </c>
      <c r="AT1853">
        <v>1</v>
      </c>
      <c r="AU1853">
        <v>1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 s="15">
        <v>0</v>
      </c>
      <c r="BG1853" s="16">
        <v>1</v>
      </c>
      <c r="BH1853" s="17">
        <f t="shared" si="394"/>
        <v>1</v>
      </c>
      <c r="BI1853">
        <f t="shared" si="395"/>
        <v>0</v>
      </c>
      <c r="BJ1853">
        <f t="shared" si="396"/>
        <v>7.9264329719883245E-2</v>
      </c>
      <c r="BK1853" s="15">
        <f t="shared" si="397"/>
        <v>7.9264329719883245E-2</v>
      </c>
      <c r="BL1853" s="17">
        <f t="shared" si="398"/>
        <v>0.92073567028011671</v>
      </c>
      <c r="BM1853" s="15">
        <f t="shared" si="399"/>
        <v>-8.2582286873244579E-2</v>
      </c>
      <c r="BN1853" s="17">
        <f t="shared" si="400"/>
        <v>100</v>
      </c>
      <c r="BO1853">
        <f t="shared" si="401"/>
        <v>8.6088040551061257E-2</v>
      </c>
      <c r="DE1853" s="85">
        <v>0.10103740919729196</v>
      </c>
      <c r="DF1853" s="85">
        <v>1</v>
      </c>
      <c r="DG1853" s="85">
        <v>0</v>
      </c>
      <c r="DH1853" s="85">
        <f t="shared" si="407"/>
        <v>1771</v>
      </c>
      <c r="DI1853" s="85">
        <f t="shared" si="407"/>
        <v>77</v>
      </c>
      <c r="DJ1853" s="85">
        <f t="shared" si="402"/>
        <v>0.56804878048780494</v>
      </c>
      <c r="DK1853" s="85">
        <f t="shared" si="402"/>
        <v>0.94689655172413789</v>
      </c>
      <c r="DL1853" s="85">
        <f t="shared" si="403"/>
        <v>2.3095037846930212E-4</v>
      </c>
    </row>
    <row r="1854" spans="2:116">
      <c r="B1854">
        <v>46</v>
      </c>
      <c r="C1854">
        <v>71</v>
      </c>
      <c r="D1854">
        <v>17.045000000000002</v>
      </c>
      <c r="E1854">
        <v>30</v>
      </c>
      <c r="F1854">
        <v>5</v>
      </c>
      <c r="G1854">
        <v>5</v>
      </c>
      <c r="H1854">
        <v>1</v>
      </c>
      <c r="I1854">
        <v>1</v>
      </c>
      <c r="J1854">
        <v>1</v>
      </c>
      <c r="K1854">
        <v>2</v>
      </c>
      <c r="L1854">
        <v>1</v>
      </c>
      <c r="M1854">
        <v>7</v>
      </c>
      <c r="N1854">
        <v>1</v>
      </c>
      <c r="O1854">
        <v>0</v>
      </c>
      <c r="P1854">
        <v>1</v>
      </c>
      <c r="Q1854">
        <v>1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1</v>
      </c>
      <c r="X1854">
        <v>0</v>
      </c>
      <c r="Y1854">
        <v>0</v>
      </c>
      <c r="Z1854">
        <v>0</v>
      </c>
      <c r="AA1854">
        <v>0</v>
      </c>
      <c r="AB1854">
        <v>1</v>
      </c>
      <c r="AF1854">
        <v>23</v>
      </c>
      <c r="AG1854">
        <v>-2</v>
      </c>
      <c r="AH1854">
        <v>0</v>
      </c>
      <c r="AI1854">
        <v>11</v>
      </c>
      <c r="AJ1854">
        <v>1</v>
      </c>
      <c r="AK1854">
        <v>4</v>
      </c>
      <c r="AL1854">
        <v>2</v>
      </c>
      <c r="AM1854">
        <v>2</v>
      </c>
      <c r="AN1854">
        <v>2</v>
      </c>
      <c r="AO1854">
        <v>2</v>
      </c>
      <c r="AP1854">
        <v>2</v>
      </c>
      <c r="AQ1854">
        <v>5</v>
      </c>
      <c r="AR1854">
        <v>0</v>
      </c>
      <c r="AS1854">
        <v>0</v>
      </c>
      <c r="AT1854">
        <v>1</v>
      </c>
      <c r="AU1854">
        <v>0</v>
      </c>
      <c r="AV1854">
        <v>0</v>
      </c>
      <c r="AW1854">
        <v>1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 s="15">
        <v>0</v>
      </c>
      <c r="BG1854" s="16">
        <v>1</v>
      </c>
      <c r="BH1854" s="17">
        <f t="shared" si="394"/>
        <v>1</v>
      </c>
      <c r="BI1854">
        <f t="shared" si="395"/>
        <v>0</v>
      </c>
      <c r="BJ1854">
        <f t="shared" si="396"/>
        <v>5.8198257420148898E-2</v>
      </c>
      <c r="BK1854" s="15">
        <f t="shared" si="397"/>
        <v>5.8198257420148898E-2</v>
      </c>
      <c r="BL1854" s="17">
        <f t="shared" si="398"/>
        <v>0.94180174257985105</v>
      </c>
      <c r="BM1854" s="15">
        <f t="shared" si="399"/>
        <v>-5.9960490909103596E-2</v>
      </c>
      <c r="BN1854" s="17">
        <f t="shared" si="400"/>
        <v>100</v>
      </c>
      <c r="BO1854">
        <f t="shared" si="401"/>
        <v>6.1794595177460651E-2</v>
      </c>
      <c r="DE1854" s="85">
        <v>0.10123445158090855</v>
      </c>
      <c r="DF1854" s="85">
        <v>1</v>
      </c>
      <c r="DG1854" s="85">
        <v>0</v>
      </c>
      <c r="DH1854" s="85">
        <f t="shared" si="407"/>
        <v>1772</v>
      </c>
      <c r="DI1854" s="85">
        <f t="shared" si="407"/>
        <v>77</v>
      </c>
      <c r="DJ1854" s="85">
        <f t="shared" si="402"/>
        <v>0.56780487804878055</v>
      </c>
      <c r="DK1854" s="85">
        <f t="shared" si="402"/>
        <v>0.94689655172413789</v>
      </c>
      <c r="DL1854" s="85">
        <f t="shared" si="403"/>
        <v>2.3095037846930212E-4</v>
      </c>
    </row>
    <row r="1855" spans="2:116">
      <c r="B1855">
        <v>61</v>
      </c>
      <c r="C1855">
        <v>1172</v>
      </c>
      <c r="D1855">
        <v>166.18799999999999</v>
      </c>
      <c r="E1855">
        <v>26</v>
      </c>
      <c r="F1855">
        <v>5</v>
      </c>
      <c r="G1855">
        <v>5</v>
      </c>
      <c r="H1855">
        <v>2</v>
      </c>
      <c r="I1855">
        <v>1</v>
      </c>
      <c r="J1855">
        <v>1</v>
      </c>
      <c r="K1855">
        <v>2</v>
      </c>
      <c r="L1855">
        <v>2</v>
      </c>
      <c r="M1855">
        <v>9</v>
      </c>
      <c r="N1855">
        <v>0</v>
      </c>
      <c r="O1855">
        <v>0</v>
      </c>
      <c r="P1855">
        <v>1</v>
      </c>
      <c r="Q1855">
        <v>1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1</v>
      </c>
      <c r="Y1855">
        <v>1</v>
      </c>
      <c r="Z1855">
        <v>1</v>
      </c>
      <c r="AA1855">
        <v>1</v>
      </c>
      <c r="AB1855">
        <v>1</v>
      </c>
      <c r="AF1855">
        <v>23</v>
      </c>
      <c r="AG1855">
        <v>-1</v>
      </c>
      <c r="AH1855">
        <v>4.8000000000000001E-2</v>
      </c>
      <c r="AI1855">
        <v>6</v>
      </c>
      <c r="AJ1855">
        <v>1</v>
      </c>
      <c r="AK1855">
        <v>5</v>
      </c>
      <c r="AL1855">
        <v>1</v>
      </c>
      <c r="AM1855">
        <v>2</v>
      </c>
      <c r="AN1855">
        <v>2</v>
      </c>
      <c r="AO1855">
        <v>2</v>
      </c>
      <c r="AP1855">
        <v>2</v>
      </c>
      <c r="AQ1855">
        <v>3</v>
      </c>
      <c r="AR1855">
        <v>1</v>
      </c>
      <c r="AS1855">
        <v>0</v>
      </c>
      <c r="AT1855">
        <v>1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 s="15">
        <v>0</v>
      </c>
      <c r="BG1855" s="16">
        <v>1</v>
      </c>
      <c r="BH1855" s="17">
        <f t="shared" si="394"/>
        <v>1</v>
      </c>
      <c r="BI1855">
        <f t="shared" si="395"/>
        <v>0</v>
      </c>
      <c r="BJ1855">
        <f t="shared" si="396"/>
        <v>4.6065999585306633E-2</v>
      </c>
      <c r="BK1855" s="15">
        <f t="shared" si="397"/>
        <v>4.6065999585306633E-2</v>
      </c>
      <c r="BL1855" s="17">
        <f t="shared" si="398"/>
        <v>0.95393400041469334</v>
      </c>
      <c r="BM1855" s="15">
        <f t="shared" si="399"/>
        <v>-4.7160791882280444E-2</v>
      </c>
      <c r="BN1855" s="17">
        <f t="shared" si="400"/>
        <v>100</v>
      </c>
      <c r="BO1855">
        <f t="shared" si="401"/>
        <v>4.8290552140169932E-2</v>
      </c>
      <c r="DE1855" s="85">
        <v>0.10130448099818151</v>
      </c>
      <c r="DF1855" s="85">
        <v>1</v>
      </c>
      <c r="DG1855" s="85">
        <v>0</v>
      </c>
      <c r="DH1855" s="85">
        <f t="shared" si="407"/>
        <v>1773</v>
      </c>
      <c r="DI1855" s="85">
        <f t="shared" si="407"/>
        <v>77</v>
      </c>
      <c r="DJ1855" s="85">
        <f t="shared" si="402"/>
        <v>0.56756097560975616</v>
      </c>
      <c r="DK1855" s="85">
        <f t="shared" si="402"/>
        <v>0.94689655172413789</v>
      </c>
      <c r="DL1855" s="85">
        <f t="shared" si="403"/>
        <v>2.3095037846930212E-4</v>
      </c>
    </row>
    <row r="1856" spans="2:116">
      <c r="B1856">
        <v>9</v>
      </c>
      <c r="C1856">
        <v>0</v>
      </c>
      <c r="D1856">
        <v>0</v>
      </c>
      <c r="E1856">
        <v>1</v>
      </c>
      <c r="F1856">
        <v>5</v>
      </c>
      <c r="G1856">
        <v>3</v>
      </c>
      <c r="H1856">
        <v>2</v>
      </c>
      <c r="I1856">
        <v>1</v>
      </c>
      <c r="J1856">
        <v>1</v>
      </c>
      <c r="K1856">
        <v>2</v>
      </c>
      <c r="L1856">
        <v>2</v>
      </c>
      <c r="M1856">
        <v>8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F1856">
        <v>23</v>
      </c>
      <c r="AG1856">
        <v>-1</v>
      </c>
      <c r="AH1856">
        <v>0.32300000000000001</v>
      </c>
      <c r="AI1856">
        <v>4</v>
      </c>
      <c r="AJ1856">
        <v>4</v>
      </c>
      <c r="AK1856">
        <v>2</v>
      </c>
      <c r="AL1856">
        <v>2</v>
      </c>
      <c r="AM1856">
        <v>1</v>
      </c>
      <c r="AN1856">
        <v>2</v>
      </c>
      <c r="AO1856">
        <v>2</v>
      </c>
      <c r="AP1856">
        <v>2</v>
      </c>
      <c r="AQ1856">
        <v>6</v>
      </c>
      <c r="AR1856">
        <v>1</v>
      </c>
      <c r="AS1856">
        <v>0</v>
      </c>
      <c r="AT1856">
        <v>1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 s="15">
        <v>0</v>
      </c>
      <c r="BG1856" s="16">
        <v>1</v>
      </c>
      <c r="BH1856" s="17">
        <f t="shared" si="394"/>
        <v>1</v>
      </c>
      <c r="BI1856">
        <f t="shared" si="395"/>
        <v>0</v>
      </c>
      <c r="BJ1856">
        <f t="shared" si="396"/>
        <v>4.5630444596236316E-2</v>
      </c>
      <c r="BK1856" s="15">
        <f t="shared" si="397"/>
        <v>4.5630444596236316E-2</v>
      </c>
      <c r="BL1856" s="17">
        <f t="shared" si="398"/>
        <v>0.95436955540376367</v>
      </c>
      <c r="BM1856" s="15">
        <f t="shared" si="399"/>
        <v>-4.6704307906965677E-2</v>
      </c>
      <c r="BN1856" s="17">
        <f t="shared" si="400"/>
        <v>100</v>
      </c>
      <c r="BO1856">
        <f t="shared" si="401"/>
        <v>4.7812133505171911E-2</v>
      </c>
      <c r="DE1856" s="85">
        <v>0.10136205457748321</v>
      </c>
      <c r="DF1856" s="85">
        <v>1</v>
      </c>
      <c r="DG1856" s="85">
        <v>0</v>
      </c>
      <c r="DH1856" s="85">
        <f t="shared" si="407"/>
        <v>1774</v>
      </c>
      <c r="DI1856" s="85">
        <f t="shared" si="407"/>
        <v>77</v>
      </c>
      <c r="DJ1856" s="85">
        <f t="shared" si="402"/>
        <v>0.56731707317073177</v>
      </c>
      <c r="DK1856" s="85">
        <f t="shared" si="402"/>
        <v>0.94689655172413789</v>
      </c>
      <c r="DL1856" s="85">
        <f t="shared" si="403"/>
        <v>2.3095037846930212E-4</v>
      </c>
    </row>
    <row r="1857" spans="2:116">
      <c r="B1857">
        <v>99</v>
      </c>
      <c r="C1857">
        <v>-42</v>
      </c>
      <c r="D1857">
        <v>0.26500000000000001</v>
      </c>
      <c r="E1857">
        <v>14</v>
      </c>
      <c r="F1857">
        <v>5</v>
      </c>
      <c r="G1857">
        <v>4</v>
      </c>
      <c r="H1857">
        <v>2</v>
      </c>
      <c r="I1857">
        <v>1</v>
      </c>
      <c r="J1857">
        <v>1</v>
      </c>
      <c r="K1857">
        <v>2</v>
      </c>
      <c r="L1857">
        <v>1</v>
      </c>
      <c r="M1857">
        <v>9</v>
      </c>
      <c r="N1857">
        <v>0</v>
      </c>
      <c r="O1857">
        <v>0</v>
      </c>
      <c r="P1857">
        <v>1</v>
      </c>
      <c r="Q1857">
        <v>1</v>
      </c>
      <c r="R1857">
        <v>0</v>
      </c>
      <c r="S1857">
        <v>0</v>
      </c>
      <c r="T1857">
        <v>0</v>
      </c>
      <c r="U1857">
        <v>0</v>
      </c>
      <c r="V1857">
        <v>1</v>
      </c>
      <c r="W1857">
        <v>0</v>
      </c>
      <c r="X1857">
        <v>0</v>
      </c>
      <c r="Y1857">
        <v>0</v>
      </c>
      <c r="Z1857">
        <v>1</v>
      </c>
      <c r="AA1857">
        <v>0</v>
      </c>
      <c r="AB1857">
        <v>0</v>
      </c>
      <c r="AF1857">
        <v>23</v>
      </c>
      <c r="AG1857">
        <v>-1</v>
      </c>
      <c r="AH1857">
        <v>0.52300000000000002</v>
      </c>
      <c r="AI1857">
        <v>1</v>
      </c>
      <c r="AJ1857">
        <v>4</v>
      </c>
      <c r="AK1857">
        <v>2</v>
      </c>
      <c r="AL1857">
        <v>1</v>
      </c>
      <c r="AM1857">
        <v>1</v>
      </c>
      <c r="AN1857">
        <v>1</v>
      </c>
      <c r="AO1857">
        <v>2</v>
      </c>
      <c r="AP1857">
        <v>1</v>
      </c>
      <c r="AQ1857">
        <v>4</v>
      </c>
      <c r="AR1857">
        <v>0</v>
      </c>
      <c r="AS1857">
        <v>0</v>
      </c>
      <c r="AT1857">
        <v>1</v>
      </c>
      <c r="AU1857">
        <v>1</v>
      </c>
      <c r="AV1857">
        <v>0</v>
      </c>
      <c r="AW1857">
        <v>0</v>
      </c>
      <c r="AX1857">
        <v>0</v>
      </c>
      <c r="AY1857">
        <v>0</v>
      </c>
      <c r="AZ1857">
        <v>1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 s="15">
        <v>0</v>
      </c>
      <c r="BG1857" s="16">
        <v>1</v>
      </c>
      <c r="BH1857" s="17">
        <f t="shared" si="394"/>
        <v>1</v>
      </c>
      <c r="BI1857">
        <f t="shared" si="395"/>
        <v>0</v>
      </c>
      <c r="BJ1857">
        <f t="shared" si="396"/>
        <v>0.20989448299327015</v>
      </c>
      <c r="BK1857" s="15">
        <f t="shared" si="397"/>
        <v>0.20989448299327015</v>
      </c>
      <c r="BL1857" s="17">
        <f t="shared" si="398"/>
        <v>0.79010551700672982</v>
      </c>
      <c r="BM1857" s="15">
        <f t="shared" si="399"/>
        <v>-0.23558877660888777</v>
      </c>
      <c r="BN1857" s="17">
        <f t="shared" si="400"/>
        <v>100</v>
      </c>
      <c r="BO1857">
        <f t="shared" si="401"/>
        <v>0.26565373671663955</v>
      </c>
      <c r="DE1857" s="85">
        <v>0.10144925360146138</v>
      </c>
      <c r="DF1857" s="85">
        <v>1</v>
      </c>
      <c r="DG1857" s="85">
        <v>0</v>
      </c>
      <c r="DH1857" s="85">
        <f t="shared" si="407"/>
        <v>1775</v>
      </c>
      <c r="DI1857" s="85">
        <f t="shared" si="407"/>
        <v>77</v>
      </c>
      <c r="DJ1857" s="85">
        <f t="shared" si="402"/>
        <v>0.56707317073170738</v>
      </c>
      <c r="DK1857" s="85">
        <f t="shared" si="402"/>
        <v>0.94689655172413789</v>
      </c>
      <c r="DL1857" s="85">
        <f t="shared" si="403"/>
        <v>0</v>
      </c>
    </row>
    <row r="1858" spans="2:116">
      <c r="B1858">
        <v>42</v>
      </c>
      <c r="C1858">
        <v>49</v>
      </c>
      <c r="D1858">
        <v>4.3920000000000003</v>
      </c>
      <c r="E1858">
        <v>11</v>
      </c>
      <c r="F1858">
        <v>2</v>
      </c>
      <c r="G1858">
        <v>6</v>
      </c>
      <c r="H1858">
        <v>2</v>
      </c>
      <c r="I1858">
        <v>1</v>
      </c>
      <c r="J1858">
        <v>1</v>
      </c>
      <c r="K1858">
        <v>2</v>
      </c>
      <c r="L1858">
        <v>2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1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F1858">
        <v>23</v>
      </c>
      <c r="AG1858">
        <v>0</v>
      </c>
      <c r="AH1858">
        <v>0.159</v>
      </c>
      <c r="AI1858">
        <v>6</v>
      </c>
      <c r="AJ1858">
        <v>5</v>
      </c>
      <c r="AK1858">
        <v>2</v>
      </c>
      <c r="AL1858">
        <v>2</v>
      </c>
      <c r="AM1858">
        <v>1</v>
      </c>
      <c r="AN1858">
        <v>1</v>
      </c>
      <c r="AO1858">
        <v>2</v>
      </c>
      <c r="AP1858">
        <v>1</v>
      </c>
      <c r="AQ1858">
        <v>6</v>
      </c>
      <c r="AR1858">
        <v>0</v>
      </c>
      <c r="AS1858">
        <v>0</v>
      </c>
      <c r="AT1858">
        <v>1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 s="15">
        <v>0</v>
      </c>
      <c r="BG1858" s="16">
        <v>1</v>
      </c>
      <c r="BH1858" s="17">
        <f t="shared" si="394"/>
        <v>1</v>
      </c>
      <c r="BI1858">
        <f t="shared" si="395"/>
        <v>0</v>
      </c>
      <c r="BJ1858">
        <f t="shared" si="396"/>
        <v>6.0485866947432722E-2</v>
      </c>
      <c r="BK1858" s="15">
        <f t="shared" si="397"/>
        <v>6.0485866947432722E-2</v>
      </c>
      <c r="BL1858" s="17">
        <f t="shared" si="398"/>
        <v>0.93951413305256726</v>
      </c>
      <c r="BM1858" s="15">
        <f t="shared" si="399"/>
        <v>-6.2392417077775736E-2</v>
      </c>
      <c r="BN1858" s="17">
        <f t="shared" si="400"/>
        <v>100</v>
      </c>
      <c r="BO1858">
        <f t="shared" si="401"/>
        <v>6.4379943653331342E-2</v>
      </c>
      <c r="DE1858" s="85">
        <v>0.10147264278081007</v>
      </c>
      <c r="DF1858" s="85">
        <v>0</v>
      </c>
      <c r="DG1858" s="85">
        <v>1</v>
      </c>
      <c r="DH1858" s="85">
        <f t="shared" si="407"/>
        <v>1775</v>
      </c>
      <c r="DI1858" s="85">
        <f t="shared" si="407"/>
        <v>78</v>
      </c>
      <c r="DJ1858" s="85">
        <f t="shared" si="402"/>
        <v>0.56707317073170738</v>
      </c>
      <c r="DK1858" s="85">
        <f t="shared" si="402"/>
        <v>0.94620689655172419</v>
      </c>
      <c r="DL1858" s="85">
        <f t="shared" si="403"/>
        <v>0</v>
      </c>
    </row>
    <row r="1859" spans="2:116">
      <c r="B1859">
        <v>18</v>
      </c>
      <c r="C1859">
        <v>21</v>
      </c>
      <c r="D1859">
        <v>7.7270000000000003</v>
      </c>
      <c r="E1859">
        <v>6</v>
      </c>
      <c r="F1859">
        <v>4</v>
      </c>
      <c r="G1859">
        <v>5</v>
      </c>
      <c r="H1859">
        <v>2</v>
      </c>
      <c r="I1859">
        <v>1</v>
      </c>
      <c r="J1859">
        <v>1</v>
      </c>
      <c r="K1859">
        <v>2</v>
      </c>
      <c r="L1859">
        <v>2</v>
      </c>
      <c r="M1859">
        <v>6</v>
      </c>
      <c r="N1859">
        <v>1</v>
      </c>
      <c r="O1859">
        <v>0</v>
      </c>
      <c r="P1859">
        <v>0</v>
      </c>
      <c r="Q1859">
        <v>1</v>
      </c>
      <c r="R1859">
        <v>0</v>
      </c>
      <c r="S1859">
        <v>0</v>
      </c>
      <c r="T1859">
        <v>0</v>
      </c>
      <c r="U1859">
        <v>0</v>
      </c>
      <c r="V1859">
        <v>1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1</v>
      </c>
      <c r="AF1859">
        <v>23</v>
      </c>
      <c r="AG1859">
        <v>0</v>
      </c>
      <c r="AH1859">
        <v>0.33300000000000002</v>
      </c>
      <c r="AI1859">
        <v>5</v>
      </c>
      <c r="AJ1859">
        <v>5</v>
      </c>
      <c r="AK1859">
        <v>2</v>
      </c>
      <c r="AL1859">
        <v>1</v>
      </c>
      <c r="AM1859">
        <v>1</v>
      </c>
      <c r="AN1859">
        <v>1</v>
      </c>
      <c r="AO1859">
        <v>1</v>
      </c>
      <c r="AP1859">
        <v>1</v>
      </c>
      <c r="AQ1859">
        <v>6</v>
      </c>
      <c r="AR1859">
        <v>1</v>
      </c>
      <c r="AS1859">
        <v>0</v>
      </c>
      <c r="AT1859">
        <v>1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 s="15">
        <v>0</v>
      </c>
      <c r="BG1859" s="16">
        <v>1</v>
      </c>
      <c r="BH1859" s="17">
        <f t="shared" si="394"/>
        <v>1</v>
      </c>
      <c r="BI1859">
        <f t="shared" si="395"/>
        <v>0</v>
      </c>
      <c r="BJ1859">
        <f t="shared" si="396"/>
        <v>5.2791947733508211E-2</v>
      </c>
      <c r="BK1859" s="15">
        <f t="shared" si="397"/>
        <v>5.2791947733508211E-2</v>
      </c>
      <c r="BL1859" s="17">
        <f t="shared" si="398"/>
        <v>0.94720805226649174</v>
      </c>
      <c r="BM1859" s="15">
        <f t="shared" si="399"/>
        <v>-5.4236513762588735E-2</v>
      </c>
      <c r="BN1859" s="17">
        <f t="shared" si="400"/>
        <v>100</v>
      </c>
      <c r="BO1859">
        <f t="shared" si="401"/>
        <v>5.5734268313267561E-2</v>
      </c>
      <c r="DE1859" s="85">
        <v>0.10147676477285632</v>
      </c>
      <c r="DF1859" s="85">
        <v>0</v>
      </c>
      <c r="DG1859" s="85">
        <v>1</v>
      </c>
      <c r="DH1859" s="85">
        <f t="shared" si="407"/>
        <v>1775</v>
      </c>
      <c r="DI1859" s="85">
        <f t="shared" si="407"/>
        <v>79</v>
      </c>
      <c r="DJ1859" s="85">
        <f t="shared" si="402"/>
        <v>0.56707317073170738</v>
      </c>
      <c r="DK1859" s="85">
        <f t="shared" si="402"/>
        <v>0.94551724137931037</v>
      </c>
      <c r="DL1859" s="85">
        <f t="shared" si="403"/>
        <v>2.3061396131202712E-4</v>
      </c>
    </row>
    <row r="1860" spans="2:116">
      <c r="B1860">
        <v>50</v>
      </c>
      <c r="C1860">
        <v>237</v>
      </c>
      <c r="D1860">
        <v>18.475000000000001</v>
      </c>
      <c r="E1860">
        <v>24</v>
      </c>
      <c r="F1860">
        <v>5</v>
      </c>
      <c r="G1860">
        <v>6</v>
      </c>
      <c r="H1860">
        <v>2</v>
      </c>
      <c r="I1860">
        <v>1</v>
      </c>
      <c r="J1860">
        <v>1</v>
      </c>
      <c r="K1860">
        <v>2</v>
      </c>
      <c r="L1860">
        <v>2</v>
      </c>
      <c r="M1860">
        <v>6</v>
      </c>
      <c r="N1860">
        <v>1</v>
      </c>
      <c r="O1860">
        <v>1</v>
      </c>
      <c r="P1860">
        <v>1</v>
      </c>
      <c r="Q1860">
        <v>1</v>
      </c>
      <c r="R1860">
        <v>0</v>
      </c>
      <c r="S1860">
        <v>1</v>
      </c>
      <c r="T1860">
        <v>0</v>
      </c>
      <c r="U1860">
        <v>0</v>
      </c>
      <c r="V1860">
        <v>1</v>
      </c>
      <c r="W1860">
        <v>0</v>
      </c>
      <c r="X1860">
        <v>0</v>
      </c>
      <c r="Y1860">
        <v>0</v>
      </c>
      <c r="Z1860">
        <v>1</v>
      </c>
      <c r="AA1860">
        <v>1</v>
      </c>
      <c r="AB1860">
        <v>1</v>
      </c>
      <c r="AF1860">
        <v>23</v>
      </c>
      <c r="AG1860">
        <v>0</v>
      </c>
      <c r="AH1860">
        <v>0.61</v>
      </c>
      <c r="AI1860">
        <v>2</v>
      </c>
      <c r="AJ1860">
        <v>3</v>
      </c>
      <c r="AK1860">
        <v>2</v>
      </c>
      <c r="AL1860">
        <v>2</v>
      </c>
      <c r="AM1860">
        <v>1</v>
      </c>
      <c r="AN1860">
        <v>1</v>
      </c>
      <c r="AO1860">
        <v>1</v>
      </c>
      <c r="AP1860">
        <v>1</v>
      </c>
      <c r="AQ1860">
        <v>6</v>
      </c>
      <c r="AR1860">
        <v>0</v>
      </c>
      <c r="AS1860">
        <v>0</v>
      </c>
      <c r="AT1860">
        <v>1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1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 s="15">
        <v>0</v>
      </c>
      <c r="BG1860" s="16">
        <v>1</v>
      </c>
      <c r="BH1860" s="17">
        <f t="shared" si="394"/>
        <v>1</v>
      </c>
      <c r="BI1860">
        <f t="shared" si="395"/>
        <v>0</v>
      </c>
      <c r="BJ1860">
        <f t="shared" si="396"/>
        <v>0.14913958693240714</v>
      </c>
      <c r="BK1860" s="15">
        <f t="shared" si="397"/>
        <v>0.14913958693240714</v>
      </c>
      <c r="BL1860" s="17">
        <f t="shared" si="398"/>
        <v>0.85086041306759286</v>
      </c>
      <c r="BM1860" s="15">
        <f t="shared" si="399"/>
        <v>-0.16150719081025336</v>
      </c>
      <c r="BN1860" s="17">
        <f t="shared" si="400"/>
        <v>100</v>
      </c>
      <c r="BO1860">
        <f t="shared" si="401"/>
        <v>0.17528090935000334</v>
      </c>
      <c r="DE1860" s="85">
        <v>0.10148634028240081</v>
      </c>
      <c r="DF1860" s="85">
        <v>1</v>
      </c>
      <c r="DG1860" s="85">
        <v>0</v>
      </c>
      <c r="DH1860" s="85">
        <f t="shared" si="407"/>
        <v>1776</v>
      </c>
      <c r="DI1860" s="85">
        <f t="shared" si="407"/>
        <v>79</v>
      </c>
      <c r="DJ1860" s="85">
        <f t="shared" si="402"/>
        <v>0.56682926829268299</v>
      </c>
      <c r="DK1860" s="85">
        <f t="shared" si="402"/>
        <v>0.94551724137931037</v>
      </c>
      <c r="DL1860" s="85">
        <f t="shared" si="403"/>
        <v>2.3061396131202712E-4</v>
      </c>
    </row>
    <row r="1861" spans="2:116">
      <c r="B1861">
        <v>92</v>
      </c>
      <c r="C1861">
        <v>-48</v>
      </c>
      <c r="D1861">
        <v>0.29499999999999998</v>
      </c>
      <c r="E1861">
        <v>25</v>
      </c>
      <c r="F1861">
        <v>4</v>
      </c>
      <c r="G1861">
        <v>4</v>
      </c>
      <c r="H1861">
        <v>2</v>
      </c>
      <c r="I1861">
        <v>1</v>
      </c>
      <c r="J1861">
        <v>1</v>
      </c>
      <c r="K1861">
        <v>2</v>
      </c>
      <c r="L1861">
        <v>2</v>
      </c>
      <c r="M1861">
        <v>8</v>
      </c>
      <c r="N1861">
        <v>1</v>
      </c>
      <c r="O1861">
        <v>1</v>
      </c>
      <c r="P1861">
        <v>1</v>
      </c>
      <c r="Q1861">
        <v>1</v>
      </c>
      <c r="R1861">
        <v>0</v>
      </c>
      <c r="S1861">
        <v>0</v>
      </c>
      <c r="T1861">
        <v>0</v>
      </c>
      <c r="U1861">
        <v>0</v>
      </c>
      <c r="V1861">
        <v>1</v>
      </c>
      <c r="W1861">
        <v>0</v>
      </c>
      <c r="X1861">
        <v>0</v>
      </c>
      <c r="Y1861">
        <v>1</v>
      </c>
      <c r="Z1861">
        <v>1</v>
      </c>
      <c r="AA1861">
        <v>1</v>
      </c>
      <c r="AB1861">
        <v>1</v>
      </c>
      <c r="AF1861">
        <v>23</v>
      </c>
      <c r="AG1861">
        <v>0</v>
      </c>
      <c r="AH1861">
        <v>1.323</v>
      </c>
      <c r="AI1861">
        <v>10</v>
      </c>
      <c r="AJ1861">
        <v>5</v>
      </c>
      <c r="AK1861">
        <v>4</v>
      </c>
      <c r="AL1861">
        <v>2</v>
      </c>
      <c r="AM1861">
        <v>1</v>
      </c>
      <c r="AN1861">
        <v>1</v>
      </c>
      <c r="AO1861">
        <v>2</v>
      </c>
      <c r="AP1861">
        <v>1</v>
      </c>
      <c r="AQ1861">
        <v>11</v>
      </c>
      <c r="AR1861">
        <v>0</v>
      </c>
      <c r="AS1861">
        <v>0</v>
      </c>
      <c r="AT1861">
        <v>1</v>
      </c>
      <c r="AU1861">
        <v>1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 s="15">
        <v>0</v>
      </c>
      <c r="BG1861" s="16">
        <v>1</v>
      </c>
      <c r="BH1861" s="17">
        <f t="shared" si="394"/>
        <v>1</v>
      </c>
      <c r="BI1861">
        <f t="shared" si="395"/>
        <v>0</v>
      </c>
      <c r="BJ1861">
        <f t="shared" si="396"/>
        <v>0.19915794503443679</v>
      </c>
      <c r="BK1861" s="15">
        <f t="shared" si="397"/>
        <v>0.19915794503443679</v>
      </c>
      <c r="BL1861" s="17">
        <f t="shared" si="398"/>
        <v>0.80084205496556327</v>
      </c>
      <c r="BM1861" s="15">
        <f t="shared" si="399"/>
        <v>-0.22209153616928978</v>
      </c>
      <c r="BN1861" s="17">
        <f t="shared" si="400"/>
        <v>100</v>
      </c>
      <c r="BO1861">
        <f t="shared" si="401"/>
        <v>0.24868567253626647</v>
      </c>
      <c r="DE1861" s="85">
        <v>0.10160066221767963</v>
      </c>
      <c r="DF1861" s="85">
        <v>1</v>
      </c>
      <c r="DG1861" s="85">
        <v>0</v>
      </c>
      <c r="DH1861" s="85">
        <f t="shared" si="407"/>
        <v>1777</v>
      </c>
      <c r="DI1861" s="85">
        <f t="shared" si="407"/>
        <v>79</v>
      </c>
      <c r="DJ1861" s="85">
        <f t="shared" si="402"/>
        <v>0.5665853658536586</v>
      </c>
      <c r="DK1861" s="85">
        <f t="shared" si="402"/>
        <v>0.94551724137931037</v>
      </c>
      <c r="DL1861" s="85">
        <f t="shared" si="403"/>
        <v>2.3061396131202712E-4</v>
      </c>
    </row>
    <row r="1862" spans="2:116">
      <c r="B1862">
        <v>58</v>
      </c>
      <c r="C1862">
        <v>-5</v>
      </c>
      <c r="D1862">
        <v>1.39</v>
      </c>
      <c r="E1862">
        <v>13</v>
      </c>
      <c r="F1862">
        <v>4</v>
      </c>
      <c r="G1862">
        <v>4</v>
      </c>
      <c r="H1862">
        <v>2</v>
      </c>
      <c r="I1862">
        <v>1</v>
      </c>
      <c r="J1862">
        <v>1</v>
      </c>
      <c r="K1862">
        <v>2</v>
      </c>
      <c r="L1862">
        <v>1</v>
      </c>
      <c r="M1862">
        <v>9</v>
      </c>
      <c r="N1862">
        <v>1</v>
      </c>
      <c r="O1862">
        <v>0</v>
      </c>
      <c r="P1862">
        <v>1</v>
      </c>
      <c r="Q1862">
        <v>1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1</v>
      </c>
      <c r="AB1862">
        <v>0</v>
      </c>
      <c r="AF1862">
        <v>23</v>
      </c>
      <c r="AG1862">
        <v>1</v>
      </c>
      <c r="AH1862">
        <v>0</v>
      </c>
      <c r="AI1862">
        <v>16</v>
      </c>
      <c r="AJ1862">
        <v>4</v>
      </c>
      <c r="AK1862">
        <v>4</v>
      </c>
      <c r="AL1862">
        <v>2</v>
      </c>
      <c r="AM1862">
        <v>1</v>
      </c>
      <c r="AN1862">
        <v>1</v>
      </c>
      <c r="AO1862">
        <v>1</v>
      </c>
      <c r="AP1862">
        <v>2</v>
      </c>
      <c r="AQ1862">
        <v>7</v>
      </c>
      <c r="AR1862">
        <v>0</v>
      </c>
      <c r="AS1862">
        <v>0</v>
      </c>
      <c r="AT1862">
        <v>1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 s="15">
        <v>0</v>
      </c>
      <c r="BG1862" s="16">
        <v>1</v>
      </c>
      <c r="BH1862" s="17">
        <f t="shared" si="394"/>
        <v>1</v>
      </c>
      <c r="BI1862">
        <f t="shared" si="395"/>
        <v>0</v>
      </c>
      <c r="BJ1862">
        <f t="shared" si="396"/>
        <v>6.6268510547804402E-2</v>
      </c>
      <c r="BK1862" s="15">
        <f t="shared" si="397"/>
        <v>6.6268510547804402E-2</v>
      </c>
      <c r="BL1862" s="17">
        <f t="shared" si="398"/>
        <v>0.93373148945219564</v>
      </c>
      <c r="BM1862" s="15">
        <f t="shared" si="399"/>
        <v>-6.8566366611449714E-2</v>
      </c>
      <c r="BN1862" s="17">
        <f t="shared" si="400"/>
        <v>100</v>
      </c>
      <c r="BO1862">
        <f t="shared" si="401"/>
        <v>7.0971699355114395E-2</v>
      </c>
      <c r="DE1862" s="85">
        <v>0.10162676542415437</v>
      </c>
      <c r="DF1862" s="85">
        <v>1</v>
      </c>
      <c r="DG1862" s="85">
        <v>0</v>
      </c>
      <c r="DH1862" s="85">
        <f t="shared" si="407"/>
        <v>1778</v>
      </c>
      <c r="DI1862" s="85">
        <f t="shared" si="407"/>
        <v>79</v>
      </c>
      <c r="DJ1862" s="85">
        <f t="shared" si="402"/>
        <v>0.56634146341463421</v>
      </c>
      <c r="DK1862" s="85">
        <f t="shared" si="402"/>
        <v>0.94551724137931037</v>
      </c>
      <c r="DL1862" s="85">
        <f t="shared" si="403"/>
        <v>2.3061396131202712E-4</v>
      </c>
    </row>
    <row r="1863" spans="2:116">
      <c r="B1863">
        <v>76</v>
      </c>
      <c r="C1863">
        <v>2</v>
      </c>
      <c r="D1863">
        <v>9.5250000000000004</v>
      </c>
      <c r="E1863">
        <v>6</v>
      </c>
      <c r="F1863">
        <v>5</v>
      </c>
      <c r="G1863">
        <v>3</v>
      </c>
      <c r="H1863">
        <v>2</v>
      </c>
      <c r="I1863">
        <v>1</v>
      </c>
      <c r="J1863">
        <v>1</v>
      </c>
      <c r="K1863">
        <v>2</v>
      </c>
      <c r="L1863">
        <v>2</v>
      </c>
      <c r="M1863">
        <v>8</v>
      </c>
      <c r="N1863">
        <v>0</v>
      </c>
      <c r="O1863">
        <v>1</v>
      </c>
      <c r="P1863">
        <v>0</v>
      </c>
      <c r="Q1863">
        <v>1</v>
      </c>
      <c r="R1863">
        <v>0</v>
      </c>
      <c r="S1863">
        <v>1</v>
      </c>
      <c r="T1863">
        <v>0</v>
      </c>
      <c r="U1863">
        <v>0</v>
      </c>
      <c r="V1863">
        <v>1</v>
      </c>
      <c r="W1863">
        <v>0</v>
      </c>
      <c r="X1863">
        <v>0</v>
      </c>
      <c r="Y1863">
        <v>1</v>
      </c>
      <c r="Z1863">
        <v>0</v>
      </c>
      <c r="AA1863">
        <v>0</v>
      </c>
      <c r="AB1863">
        <v>0</v>
      </c>
      <c r="AF1863">
        <v>23</v>
      </c>
      <c r="AG1863">
        <v>1</v>
      </c>
      <c r="AH1863">
        <v>2.4E-2</v>
      </c>
      <c r="AI1863">
        <v>15</v>
      </c>
      <c r="AJ1863">
        <v>5</v>
      </c>
      <c r="AK1863">
        <v>4</v>
      </c>
      <c r="AL1863">
        <v>1</v>
      </c>
      <c r="AM1863">
        <v>1</v>
      </c>
      <c r="AN1863">
        <v>1</v>
      </c>
      <c r="AO1863">
        <v>2</v>
      </c>
      <c r="AP1863">
        <v>1</v>
      </c>
      <c r="AQ1863">
        <v>8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 s="15">
        <v>0</v>
      </c>
      <c r="BG1863" s="16">
        <v>1</v>
      </c>
      <c r="BH1863" s="17">
        <f t="shared" ref="BH1863:BH1926" si="408">BF1863+BG1863</f>
        <v>1</v>
      </c>
      <c r="BI1863">
        <f t="shared" ref="BI1863:BI1926" si="409">IF(BH1863=0,"",BF1863/BH1863)</f>
        <v>0</v>
      </c>
      <c r="BJ1863">
        <f t="shared" ref="BJ1863:BJ1926" si="410">1/(1+EXP(-$BQ$7-MMULT(AF1863:BE1863,$BQ$8:$BQ$33)))</f>
        <v>6.133829932218219E-2</v>
      </c>
      <c r="BK1863" s="15">
        <f t="shared" ref="BK1863:BK1926" si="411">BH1863*BJ1863</f>
        <v>6.133829932218219E-2</v>
      </c>
      <c r="BL1863" s="17">
        <f t="shared" ref="BL1863:BL1926" si="412">BH1863-BK1863</f>
        <v>0.93866170067781785</v>
      </c>
      <c r="BM1863" s="15">
        <f t="shared" ref="BM1863:BM1926" si="413">IFERROR(BH1863*(BI1863*LN(BJ1863)+(1-BI1863)*LN(1-BJ1863)),0)</f>
        <v>-6.3300140857383058E-2</v>
      </c>
      <c r="BN1863" s="17">
        <f t="shared" ref="BN1863:BN1926" si="414">100*IF(BJ1863&gt;=$DA$12,BF1863/BH1863,BG1863/BH1863)</f>
        <v>100</v>
      </c>
      <c r="BO1863">
        <f t="shared" ref="BO1863:BO1926" si="415">IFERROR((BF1863-BK1863)^2/BK1863+(BG1863-BL1863)^2/BL1863,0)</f>
        <v>6.5346545275991486E-2</v>
      </c>
      <c r="DE1863" s="85">
        <v>0.10163194350513539</v>
      </c>
      <c r="DF1863" s="85">
        <v>1</v>
      </c>
      <c r="DG1863" s="85">
        <v>0</v>
      </c>
      <c r="DH1863" s="85">
        <f t="shared" si="407"/>
        <v>1779</v>
      </c>
      <c r="DI1863" s="85">
        <f t="shared" si="407"/>
        <v>79</v>
      </c>
      <c r="DJ1863" s="85">
        <f t="shared" ref="DJ1863:DK1926" si="416">1-DH1863/DH$5555</f>
        <v>0.56609756097560981</v>
      </c>
      <c r="DK1863" s="85">
        <f t="shared" si="416"/>
        <v>0.94551724137931037</v>
      </c>
      <c r="DL1863" s="85">
        <f t="shared" ref="DL1863:DL1926" si="417">(DJ1863-DJ1864)*DK1863</f>
        <v>2.3061396131202712E-4</v>
      </c>
    </row>
    <row r="1864" spans="2:116">
      <c r="B1864">
        <v>99</v>
      </c>
      <c r="C1864">
        <v>11</v>
      </c>
      <c r="D1864">
        <v>1.726</v>
      </c>
      <c r="E1864">
        <v>14</v>
      </c>
      <c r="F1864">
        <v>5</v>
      </c>
      <c r="G1864">
        <v>4</v>
      </c>
      <c r="H1864">
        <v>2</v>
      </c>
      <c r="I1864">
        <v>1</v>
      </c>
      <c r="J1864">
        <v>1</v>
      </c>
      <c r="K1864">
        <v>2</v>
      </c>
      <c r="L1864">
        <v>1</v>
      </c>
      <c r="M1864">
        <v>9</v>
      </c>
      <c r="N1864">
        <v>0</v>
      </c>
      <c r="O1864">
        <v>0</v>
      </c>
      <c r="P1864">
        <v>1</v>
      </c>
      <c r="Q1864">
        <v>1</v>
      </c>
      <c r="R1864">
        <v>0</v>
      </c>
      <c r="S1864">
        <v>0</v>
      </c>
      <c r="T1864">
        <v>0</v>
      </c>
      <c r="U1864">
        <v>0</v>
      </c>
      <c r="V1864">
        <v>1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1</v>
      </c>
      <c r="AF1864">
        <v>23</v>
      </c>
      <c r="AG1864">
        <v>2</v>
      </c>
      <c r="AH1864">
        <v>0</v>
      </c>
      <c r="AI1864">
        <v>8</v>
      </c>
      <c r="AJ1864">
        <v>4</v>
      </c>
      <c r="AK1864">
        <v>2</v>
      </c>
      <c r="AL1864">
        <v>1</v>
      </c>
      <c r="AM1864">
        <v>1</v>
      </c>
      <c r="AN1864">
        <v>2</v>
      </c>
      <c r="AO1864">
        <v>2</v>
      </c>
      <c r="AP1864">
        <v>2</v>
      </c>
      <c r="AQ1864">
        <v>4</v>
      </c>
      <c r="AR1864">
        <v>0</v>
      </c>
      <c r="AS1864">
        <v>0</v>
      </c>
      <c r="AT1864">
        <v>1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1</v>
      </c>
      <c r="BF1864" s="15">
        <v>0</v>
      </c>
      <c r="BG1864" s="16">
        <v>1</v>
      </c>
      <c r="BH1864" s="17">
        <f t="shared" si="408"/>
        <v>1</v>
      </c>
      <c r="BI1864">
        <f t="shared" si="409"/>
        <v>0</v>
      </c>
      <c r="BJ1864">
        <f t="shared" si="410"/>
        <v>3.17023200365854E-2</v>
      </c>
      <c r="BK1864" s="15">
        <f t="shared" si="411"/>
        <v>3.17023200365854E-2</v>
      </c>
      <c r="BL1864" s="17">
        <f t="shared" si="412"/>
        <v>0.96829767996341465</v>
      </c>
      <c r="BM1864" s="15">
        <f t="shared" si="413"/>
        <v>-3.2215718356972962E-2</v>
      </c>
      <c r="BN1864" s="17">
        <f t="shared" si="414"/>
        <v>100</v>
      </c>
      <c r="BO1864">
        <f t="shared" si="415"/>
        <v>3.2740262310432484E-2</v>
      </c>
      <c r="DE1864" s="85">
        <v>0.10163501180874288</v>
      </c>
      <c r="DF1864" s="85">
        <v>1</v>
      </c>
      <c r="DG1864" s="85">
        <v>0</v>
      </c>
      <c r="DH1864" s="85">
        <f t="shared" ref="DH1864:DI1879" si="418">DH1863+DF1864</f>
        <v>1780</v>
      </c>
      <c r="DI1864" s="85">
        <f t="shared" si="418"/>
        <v>79</v>
      </c>
      <c r="DJ1864" s="85">
        <f t="shared" si="416"/>
        <v>0.56585365853658542</v>
      </c>
      <c r="DK1864" s="85">
        <f t="shared" si="416"/>
        <v>0.94551724137931037</v>
      </c>
      <c r="DL1864" s="85">
        <f t="shared" si="417"/>
        <v>0</v>
      </c>
    </row>
    <row r="1865" spans="2:116">
      <c r="B1865">
        <v>148</v>
      </c>
      <c r="C1865">
        <v>76</v>
      </c>
      <c r="D1865">
        <v>19.875</v>
      </c>
      <c r="E1865">
        <v>25</v>
      </c>
      <c r="F1865">
        <v>4</v>
      </c>
      <c r="G1865">
        <v>6</v>
      </c>
      <c r="H1865">
        <v>2</v>
      </c>
      <c r="I1865">
        <v>1</v>
      </c>
      <c r="J1865">
        <v>1</v>
      </c>
      <c r="K1865">
        <v>2</v>
      </c>
      <c r="L1865">
        <v>2</v>
      </c>
      <c r="M1865">
        <v>11</v>
      </c>
      <c r="N1865">
        <v>0</v>
      </c>
      <c r="O1865">
        <v>1</v>
      </c>
      <c r="P1865">
        <v>1</v>
      </c>
      <c r="Q1865">
        <v>1</v>
      </c>
      <c r="R1865">
        <v>0</v>
      </c>
      <c r="S1865">
        <v>0</v>
      </c>
      <c r="T1865">
        <v>0</v>
      </c>
      <c r="U1865">
        <v>0</v>
      </c>
      <c r="V1865">
        <v>1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1</v>
      </c>
      <c r="AF1865">
        <v>23</v>
      </c>
      <c r="AG1865">
        <v>2</v>
      </c>
      <c r="AH1865">
        <v>2E-3</v>
      </c>
      <c r="AI1865">
        <v>0</v>
      </c>
      <c r="AJ1865">
        <v>5</v>
      </c>
      <c r="AK1865">
        <v>4</v>
      </c>
      <c r="AL1865">
        <v>2</v>
      </c>
      <c r="AM1865">
        <v>1</v>
      </c>
      <c r="AN1865">
        <v>1</v>
      </c>
      <c r="AO1865">
        <v>1</v>
      </c>
      <c r="AP1865">
        <v>1</v>
      </c>
      <c r="AQ1865">
        <v>11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 s="15">
        <v>0</v>
      </c>
      <c r="BG1865" s="16">
        <v>1</v>
      </c>
      <c r="BH1865" s="17">
        <f t="shared" si="408"/>
        <v>1</v>
      </c>
      <c r="BI1865">
        <f t="shared" si="409"/>
        <v>0</v>
      </c>
      <c r="BJ1865">
        <f t="shared" si="410"/>
        <v>8.2676339780270572E-2</v>
      </c>
      <c r="BK1865" s="15">
        <f t="shared" si="411"/>
        <v>8.2676339780270572E-2</v>
      </c>
      <c r="BL1865" s="17">
        <f t="shared" si="412"/>
        <v>0.91732366021972944</v>
      </c>
      <c r="BM1865" s="15">
        <f t="shared" si="413"/>
        <v>-8.6294913471218343E-2</v>
      </c>
      <c r="BN1865" s="17">
        <f t="shared" si="414"/>
        <v>100</v>
      </c>
      <c r="BO1865">
        <f t="shared" si="415"/>
        <v>9.0127774269407643E-2</v>
      </c>
      <c r="DE1865" s="85">
        <v>0.10167955890339446</v>
      </c>
      <c r="DF1865" s="85">
        <v>0</v>
      </c>
      <c r="DG1865" s="85">
        <v>1</v>
      </c>
      <c r="DH1865" s="85">
        <f t="shared" si="418"/>
        <v>1780</v>
      </c>
      <c r="DI1865" s="85">
        <f t="shared" si="418"/>
        <v>80</v>
      </c>
      <c r="DJ1865" s="85">
        <f t="shared" si="416"/>
        <v>0.56585365853658542</v>
      </c>
      <c r="DK1865" s="85">
        <f t="shared" si="416"/>
        <v>0.94482758620689655</v>
      </c>
      <c r="DL1865" s="85">
        <f t="shared" si="417"/>
        <v>2.3044575273338961E-4</v>
      </c>
    </row>
    <row r="1866" spans="2:116">
      <c r="B1866">
        <v>120</v>
      </c>
      <c r="C1866">
        <v>-11</v>
      </c>
      <c r="D1866">
        <v>1.0740000000000001</v>
      </c>
      <c r="E1866">
        <v>16</v>
      </c>
      <c r="F1866">
        <v>5</v>
      </c>
      <c r="G1866">
        <v>3</v>
      </c>
      <c r="H1866">
        <v>2</v>
      </c>
      <c r="I1866">
        <v>1</v>
      </c>
      <c r="J1866">
        <v>1</v>
      </c>
      <c r="K1866">
        <v>1</v>
      </c>
      <c r="L1866">
        <v>1</v>
      </c>
      <c r="M1866">
        <v>10</v>
      </c>
      <c r="N1866">
        <v>0</v>
      </c>
      <c r="O1866">
        <v>0</v>
      </c>
      <c r="P1866">
        <v>1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1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F1866">
        <v>23</v>
      </c>
      <c r="AG1866">
        <v>2</v>
      </c>
      <c r="AH1866">
        <v>0.55000000000000004</v>
      </c>
      <c r="AI1866">
        <v>20</v>
      </c>
      <c r="AJ1866">
        <v>2</v>
      </c>
      <c r="AK1866">
        <v>6</v>
      </c>
      <c r="AL1866">
        <v>1</v>
      </c>
      <c r="AM1866">
        <v>2</v>
      </c>
      <c r="AN1866">
        <v>1</v>
      </c>
      <c r="AO1866">
        <v>2</v>
      </c>
      <c r="AP1866">
        <v>2</v>
      </c>
      <c r="AQ1866">
        <v>2</v>
      </c>
      <c r="AR1866">
        <v>0</v>
      </c>
      <c r="AS1866">
        <v>1</v>
      </c>
      <c r="AT1866">
        <v>1</v>
      </c>
      <c r="AU1866">
        <v>1</v>
      </c>
      <c r="AV1866">
        <v>1</v>
      </c>
      <c r="AW1866">
        <v>0</v>
      </c>
      <c r="AX1866">
        <v>0</v>
      </c>
      <c r="AY1866">
        <v>0</v>
      </c>
      <c r="AZ1866">
        <v>1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 s="15">
        <v>0</v>
      </c>
      <c r="BG1866" s="16">
        <v>1</v>
      </c>
      <c r="BH1866" s="17">
        <f t="shared" si="408"/>
        <v>1</v>
      </c>
      <c r="BI1866">
        <f t="shared" si="409"/>
        <v>0</v>
      </c>
      <c r="BJ1866">
        <f t="shared" si="410"/>
        <v>0.24556058488239918</v>
      </c>
      <c r="BK1866" s="15">
        <f t="shared" si="411"/>
        <v>0.24556058488239918</v>
      </c>
      <c r="BL1866" s="17">
        <f t="shared" si="412"/>
        <v>0.75443941511760082</v>
      </c>
      <c r="BM1866" s="15">
        <f t="shared" si="413"/>
        <v>-0.28178030205316457</v>
      </c>
      <c r="BN1866" s="17">
        <f t="shared" si="414"/>
        <v>100</v>
      </c>
      <c r="BO1866">
        <f t="shared" si="415"/>
        <v>0.32548748111751502</v>
      </c>
      <c r="DE1866" s="85">
        <v>0.10175663688736518</v>
      </c>
      <c r="DF1866" s="85">
        <v>1</v>
      </c>
      <c r="DG1866" s="85">
        <v>0</v>
      </c>
      <c r="DH1866" s="85">
        <f t="shared" si="418"/>
        <v>1781</v>
      </c>
      <c r="DI1866" s="85">
        <f t="shared" si="418"/>
        <v>80</v>
      </c>
      <c r="DJ1866" s="85">
        <f t="shared" si="416"/>
        <v>0.56560975609756103</v>
      </c>
      <c r="DK1866" s="85">
        <f t="shared" si="416"/>
        <v>0.94482758620689655</v>
      </c>
      <c r="DL1866" s="85">
        <f t="shared" si="417"/>
        <v>2.3044575273338961E-4</v>
      </c>
    </row>
    <row r="1867" spans="2:116">
      <c r="B1867">
        <v>30</v>
      </c>
      <c r="C1867">
        <v>133</v>
      </c>
      <c r="D1867">
        <v>11.965999999999999</v>
      </c>
      <c r="E1867">
        <v>28</v>
      </c>
      <c r="F1867">
        <v>5</v>
      </c>
      <c r="G1867">
        <v>6</v>
      </c>
      <c r="H1867">
        <v>2</v>
      </c>
      <c r="I1867">
        <v>1</v>
      </c>
      <c r="J1867">
        <v>1</v>
      </c>
      <c r="K1867">
        <v>2</v>
      </c>
      <c r="L1867">
        <v>2</v>
      </c>
      <c r="M1867">
        <v>3</v>
      </c>
      <c r="N1867">
        <v>1</v>
      </c>
      <c r="O1867">
        <v>0</v>
      </c>
      <c r="P1867">
        <v>1</v>
      </c>
      <c r="Q1867">
        <v>1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1</v>
      </c>
      <c r="Y1867">
        <v>0</v>
      </c>
      <c r="Z1867">
        <v>0</v>
      </c>
      <c r="AA1867">
        <v>0</v>
      </c>
      <c r="AB1867">
        <v>1</v>
      </c>
      <c r="AF1867">
        <v>23</v>
      </c>
      <c r="AG1867">
        <v>3</v>
      </c>
      <c r="AH1867">
        <v>0.16200000000000001</v>
      </c>
      <c r="AI1867">
        <v>4</v>
      </c>
      <c r="AJ1867">
        <v>5</v>
      </c>
      <c r="AK1867">
        <v>3</v>
      </c>
      <c r="AL1867">
        <v>1</v>
      </c>
      <c r="AM1867">
        <v>1</v>
      </c>
      <c r="AN1867">
        <v>1</v>
      </c>
      <c r="AO1867">
        <v>2</v>
      </c>
      <c r="AP1867">
        <v>2</v>
      </c>
      <c r="AQ1867">
        <v>7</v>
      </c>
      <c r="AR1867">
        <v>1</v>
      </c>
      <c r="AS1867">
        <v>0</v>
      </c>
      <c r="AT1867">
        <v>1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 s="15">
        <v>0</v>
      </c>
      <c r="BG1867" s="16">
        <v>1</v>
      </c>
      <c r="BH1867" s="17">
        <f t="shared" si="408"/>
        <v>1</v>
      </c>
      <c r="BI1867">
        <f t="shared" si="409"/>
        <v>0</v>
      </c>
      <c r="BJ1867">
        <f t="shared" si="410"/>
        <v>6.2443056378936039E-2</v>
      </c>
      <c r="BK1867" s="15">
        <f t="shared" si="411"/>
        <v>6.2443056378936039E-2</v>
      </c>
      <c r="BL1867" s="17">
        <f t="shared" si="412"/>
        <v>0.93755694362106401</v>
      </c>
      <c r="BM1867" s="15">
        <f t="shared" si="413"/>
        <v>-6.4477783119693655E-2</v>
      </c>
      <c r="BN1867" s="17">
        <f t="shared" si="414"/>
        <v>100</v>
      </c>
      <c r="BO1867">
        <f t="shared" si="415"/>
        <v>6.6601881415081152E-2</v>
      </c>
      <c r="DE1867" s="85">
        <v>0.10184016716881472</v>
      </c>
      <c r="DF1867" s="85">
        <v>1</v>
      </c>
      <c r="DG1867" s="85">
        <v>0</v>
      </c>
      <c r="DH1867" s="85">
        <f t="shared" si="418"/>
        <v>1782</v>
      </c>
      <c r="DI1867" s="85">
        <f t="shared" si="418"/>
        <v>80</v>
      </c>
      <c r="DJ1867" s="85">
        <f t="shared" si="416"/>
        <v>0.56536585365853664</v>
      </c>
      <c r="DK1867" s="85">
        <f t="shared" si="416"/>
        <v>0.94482758620689655</v>
      </c>
      <c r="DL1867" s="85">
        <f t="shared" si="417"/>
        <v>2.3044575273338961E-4</v>
      </c>
    </row>
    <row r="1868" spans="2:116">
      <c r="B1868">
        <v>33</v>
      </c>
      <c r="C1868">
        <v>116</v>
      </c>
      <c r="D1868">
        <v>25.216999999999999</v>
      </c>
      <c r="E1868">
        <v>25</v>
      </c>
      <c r="F1868">
        <v>5</v>
      </c>
      <c r="G1868">
        <v>5</v>
      </c>
      <c r="H1868">
        <v>1</v>
      </c>
      <c r="I1868">
        <v>1</v>
      </c>
      <c r="J1868">
        <v>1</v>
      </c>
      <c r="K1868">
        <v>2</v>
      </c>
      <c r="L1868">
        <v>2</v>
      </c>
      <c r="M1868">
        <v>9</v>
      </c>
      <c r="N1868">
        <v>1</v>
      </c>
      <c r="O1868">
        <v>1</v>
      </c>
      <c r="P1868">
        <v>1</v>
      </c>
      <c r="Q1868">
        <v>1</v>
      </c>
      <c r="R1868">
        <v>0</v>
      </c>
      <c r="S1868">
        <v>0</v>
      </c>
      <c r="T1868">
        <v>0</v>
      </c>
      <c r="U1868">
        <v>0</v>
      </c>
      <c r="V1868">
        <v>1</v>
      </c>
      <c r="W1868">
        <v>0</v>
      </c>
      <c r="X1868">
        <v>0</v>
      </c>
      <c r="Y1868">
        <v>1</v>
      </c>
      <c r="Z1868">
        <v>0</v>
      </c>
      <c r="AA1868">
        <v>0</v>
      </c>
      <c r="AB1868">
        <v>1</v>
      </c>
      <c r="AF1868">
        <v>23</v>
      </c>
      <c r="AG1868">
        <v>3</v>
      </c>
      <c r="AH1868">
        <v>0.38</v>
      </c>
      <c r="AI1868">
        <v>9</v>
      </c>
      <c r="AJ1868">
        <v>2</v>
      </c>
      <c r="AK1868">
        <v>2</v>
      </c>
      <c r="AL1868">
        <v>2</v>
      </c>
      <c r="AM1868">
        <v>1</v>
      </c>
      <c r="AN1868">
        <v>2</v>
      </c>
      <c r="AO1868">
        <v>2</v>
      </c>
      <c r="AP1868">
        <v>2</v>
      </c>
      <c r="AQ1868">
        <v>4</v>
      </c>
      <c r="AR1868">
        <v>1</v>
      </c>
      <c r="AS1868">
        <v>0</v>
      </c>
      <c r="AT1868">
        <v>1</v>
      </c>
      <c r="AU1868">
        <v>0</v>
      </c>
      <c r="AV1868">
        <v>1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1</v>
      </c>
      <c r="BF1868" s="15">
        <v>0</v>
      </c>
      <c r="BG1868" s="16">
        <v>1</v>
      </c>
      <c r="BH1868" s="17">
        <f t="shared" si="408"/>
        <v>1</v>
      </c>
      <c r="BI1868">
        <f t="shared" si="409"/>
        <v>0</v>
      </c>
      <c r="BJ1868">
        <f t="shared" si="410"/>
        <v>3.7340905651318826E-2</v>
      </c>
      <c r="BK1868" s="15">
        <f t="shared" si="411"/>
        <v>3.7340905651318826E-2</v>
      </c>
      <c r="BL1868" s="17">
        <f t="shared" si="412"/>
        <v>0.96265909434868113</v>
      </c>
      <c r="BM1868" s="15">
        <f t="shared" si="413"/>
        <v>-3.8055933649753799E-2</v>
      </c>
      <c r="BN1868" s="17">
        <f t="shared" si="414"/>
        <v>100</v>
      </c>
      <c r="BO1868">
        <f t="shared" si="415"/>
        <v>3.8789334532369484E-2</v>
      </c>
      <c r="DE1868" s="85">
        <v>0.10188446073214848</v>
      </c>
      <c r="DF1868" s="85">
        <v>1</v>
      </c>
      <c r="DG1868" s="85">
        <v>0</v>
      </c>
      <c r="DH1868" s="85">
        <f t="shared" si="418"/>
        <v>1783</v>
      </c>
      <c r="DI1868" s="85">
        <f t="shared" si="418"/>
        <v>80</v>
      </c>
      <c r="DJ1868" s="85">
        <f t="shared" si="416"/>
        <v>0.56512195121951225</v>
      </c>
      <c r="DK1868" s="85">
        <f t="shared" si="416"/>
        <v>0.94482758620689655</v>
      </c>
      <c r="DL1868" s="85">
        <f t="shared" si="417"/>
        <v>2.3044575273338961E-4</v>
      </c>
    </row>
    <row r="1869" spans="2:116">
      <c r="B1869">
        <v>7</v>
      </c>
      <c r="C1869">
        <v>79</v>
      </c>
      <c r="D1869">
        <v>17.170000000000002</v>
      </c>
      <c r="E1869">
        <v>17</v>
      </c>
      <c r="F1869">
        <v>2</v>
      </c>
      <c r="G1869">
        <v>5</v>
      </c>
      <c r="H1869">
        <v>2</v>
      </c>
      <c r="I1869">
        <v>1</v>
      </c>
      <c r="J1869">
        <v>1</v>
      </c>
      <c r="K1869">
        <v>1</v>
      </c>
      <c r="L1869">
        <v>1</v>
      </c>
      <c r="M1869">
        <v>7</v>
      </c>
      <c r="N1869">
        <v>1</v>
      </c>
      <c r="O1869">
        <v>0</v>
      </c>
      <c r="P1869">
        <v>0</v>
      </c>
      <c r="Q1869">
        <v>1</v>
      </c>
      <c r="R1869">
        <v>0</v>
      </c>
      <c r="S1869">
        <v>0</v>
      </c>
      <c r="T1869">
        <v>0</v>
      </c>
      <c r="U1869">
        <v>0</v>
      </c>
      <c r="V1869">
        <v>1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1</v>
      </c>
      <c r="AF1869">
        <v>23</v>
      </c>
      <c r="AG1869">
        <v>3</v>
      </c>
      <c r="AH1869">
        <v>1.2170000000000001</v>
      </c>
      <c r="AI1869">
        <v>18</v>
      </c>
      <c r="AJ1869">
        <v>5</v>
      </c>
      <c r="AK1869">
        <v>6</v>
      </c>
      <c r="AL1869">
        <v>2</v>
      </c>
      <c r="AM1869">
        <v>2</v>
      </c>
      <c r="AN1869">
        <v>1</v>
      </c>
      <c r="AO1869">
        <v>2</v>
      </c>
      <c r="AP1869">
        <v>2</v>
      </c>
      <c r="AQ1869">
        <v>5</v>
      </c>
      <c r="AR1869">
        <v>1</v>
      </c>
      <c r="AS1869">
        <v>1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1</v>
      </c>
      <c r="BB1869">
        <v>0</v>
      </c>
      <c r="BC1869">
        <v>0</v>
      </c>
      <c r="BD1869">
        <v>0</v>
      </c>
      <c r="BE1869">
        <v>1</v>
      </c>
      <c r="BF1869" s="15">
        <v>0</v>
      </c>
      <c r="BG1869" s="16">
        <v>1</v>
      </c>
      <c r="BH1869" s="17">
        <f t="shared" si="408"/>
        <v>1</v>
      </c>
      <c r="BI1869">
        <f t="shared" si="409"/>
        <v>0</v>
      </c>
      <c r="BJ1869">
        <f t="shared" si="410"/>
        <v>0.13958314484440074</v>
      </c>
      <c r="BK1869" s="15">
        <f t="shared" si="411"/>
        <v>0.13958314484440074</v>
      </c>
      <c r="BL1869" s="17">
        <f t="shared" si="412"/>
        <v>0.86041685515559929</v>
      </c>
      <c r="BM1869" s="15">
        <f t="shared" si="413"/>
        <v>-0.1503382918738875</v>
      </c>
      <c r="BN1869" s="17">
        <f t="shared" si="414"/>
        <v>100</v>
      </c>
      <c r="BO1869">
        <f t="shared" si="415"/>
        <v>0.16222734829986363</v>
      </c>
      <c r="DE1869" s="85">
        <v>0.10188464565154776</v>
      </c>
      <c r="DF1869" s="85">
        <v>1</v>
      </c>
      <c r="DG1869" s="85">
        <v>0</v>
      </c>
      <c r="DH1869" s="85">
        <f t="shared" si="418"/>
        <v>1784</v>
      </c>
      <c r="DI1869" s="85">
        <f t="shared" si="418"/>
        <v>80</v>
      </c>
      <c r="DJ1869" s="85">
        <f t="shared" si="416"/>
        <v>0.56487804878048786</v>
      </c>
      <c r="DK1869" s="85">
        <f t="shared" si="416"/>
        <v>0.94482758620689655</v>
      </c>
      <c r="DL1869" s="85">
        <f t="shared" si="417"/>
        <v>2.3044575273338961E-4</v>
      </c>
    </row>
    <row r="1870" spans="2:116">
      <c r="B1870">
        <v>43</v>
      </c>
      <c r="C1870">
        <v>68</v>
      </c>
      <c r="D1870">
        <v>11.196</v>
      </c>
      <c r="E1870">
        <v>8</v>
      </c>
      <c r="F1870">
        <v>5</v>
      </c>
      <c r="G1870">
        <v>2</v>
      </c>
      <c r="H1870">
        <v>1</v>
      </c>
      <c r="I1870">
        <v>1</v>
      </c>
      <c r="J1870">
        <v>1</v>
      </c>
      <c r="K1870">
        <v>2</v>
      </c>
      <c r="L1870">
        <v>2</v>
      </c>
      <c r="M1870">
        <v>8</v>
      </c>
      <c r="N1870">
        <v>1</v>
      </c>
      <c r="O1870">
        <v>1</v>
      </c>
      <c r="P1870">
        <v>0</v>
      </c>
      <c r="Q1870">
        <v>1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1</v>
      </c>
      <c r="Z1870">
        <v>1</v>
      </c>
      <c r="AA1870">
        <v>1</v>
      </c>
      <c r="AB1870">
        <v>0</v>
      </c>
      <c r="AF1870">
        <v>23</v>
      </c>
      <c r="AG1870">
        <v>5</v>
      </c>
      <c r="AH1870">
        <v>0</v>
      </c>
      <c r="AI1870">
        <v>20</v>
      </c>
      <c r="AJ1870">
        <v>5</v>
      </c>
      <c r="AK1870">
        <v>3</v>
      </c>
      <c r="AL1870">
        <v>2</v>
      </c>
      <c r="AM1870">
        <v>1</v>
      </c>
      <c r="AN1870">
        <v>1</v>
      </c>
      <c r="AO1870">
        <v>1</v>
      </c>
      <c r="AP1870">
        <v>1</v>
      </c>
      <c r="AQ1870">
        <v>9</v>
      </c>
      <c r="AR1870">
        <v>0</v>
      </c>
      <c r="AS1870">
        <v>1</v>
      </c>
      <c r="AT1870">
        <v>1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 s="15">
        <v>0</v>
      </c>
      <c r="BG1870" s="16">
        <v>1</v>
      </c>
      <c r="BH1870" s="17">
        <f t="shared" si="408"/>
        <v>1</v>
      </c>
      <c r="BI1870">
        <f t="shared" si="409"/>
        <v>0</v>
      </c>
      <c r="BJ1870">
        <f t="shared" si="410"/>
        <v>9.561307795559823E-2</v>
      </c>
      <c r="BK1870" s="15">
        <f t="shared" si="411"/>
        <v>9.561307795559823E-2</v>
      </c>
      <c r="BL1870" s="17">
        <f t="shared" si="412"/>
        <v>0.90438692204440174</v>
      </c>
      <c r="BM1870" s="15">
        <f t="shared" si="413"/>
        <v>-0.10049799904952438</v>
      </c>
      <c r="BN1870" s="17">
        <f t="shared" si="414"/>
        <v>100</v>
      </c>
      <c r="BO1870">
        <f t="shared" si="415"/>
        <v>0.10572142920804423</v>
      </c>
      <c r="DE1870" s="85">
        <v>0.10206319006904357</v>
      </c>
      <c r="DF1870" s="85">
        <v>1</v>
      </c>
      <c r="DG1870" s="85">
        <v>0</v>
      </c>
      <c r="DH1870" s="85">
        <f t="shared" si="418"/>
        <v>1785</v>
      </c>
      <c r="DI1870" s="85">
        <f t="shared" si="418"/>
        <v>80</v>
      </c>
      <c r="DJ1870" s="85">
        <f t="shared" si="416"/>
        <v>0.56463414634146347</v>
      </c>
      <c r="DK1870" s="85">
        <f t="shared" si="416"/>
        <v>0.94482758620689655</v>
      </c>
      <c r="DL1870" s="85">
        <f t="shared" si="417"/>
        <v>2.3044575273338961E-4</v>
      </c>
    </row>
    <row r="1871" spans="2:116">
      <c r="B1871">
        <v>97</v>
      </c>
      <c r="C1871">
        <v>-17</v>
      </c>
      <c r="D1871">
        <v>0.20399999999999999</v>
      </c>
      <c r="E1871">
        <v>22</v>
      </c>
      <c r="F1871">
        <v>5</v>
      </c>
      <c r="G1871">
        <v>4</v>
      </c>
      <c r="H1871">
        <v>2</v>
      </c>
      <c r="I1871">
        <v>1</v>
      </c>
      <c r="J1871">
        <v>1</v>
      </c>
      <c r="K1871">
        <v>2</v>
      </c>
      <c r="L1871">
        <v>1</v>
      </c>
      <c r="M1871">
        <v>10</v>
      </c>
      <c r="N1871">
        <v>0</v>
      </c>
      <c r="O1871">
        <v>1</v>
      </c>
      <c r="P1871">
        <v>1</v>
      </c>
      <c r="Q1871">
        <v>1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1</v>
      </c>
      <c r="AF1871">
        <v>23</v>
      </c>
      <c r="AG1871">
        <v>5</v>
      </c>
      <c r="AH1871">
        <v>8.5999999999999993E-2</v>
      </c>
      <c r="AI1871">
        <v>4</v>
      </c>
      <c r="AJ1871">
        <v>2</v>
      </c>
      <c r="AK1871">
        <v>6</v>
      </c>
      <c r="AL1871">
        <v>1</v>
      </c>
      <c r="AM1871">
        <v>2</v>
      </c>
      <c r="AN1871">
        <v>1</v>
      </c>
      <c r="AO1871">
        <v>2</v>
      </c>
      <c r="AP1871">
        <v>2</v>
      </c>
      <c r="AQ1871">
        <v>5</v>
      </c>
      <c r="AR1871">
        <v>1</v>
      </c>
      <c r="AS1871">
        <v>0</v>
      </c>
      <c r="AT1871">
        <v>1</v>
      </c>
      <c r="AU1871">
        <v>0</v>
      </c>
      <c r="AV1871">
        <v>1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 s="15">
        <v>0</v>
      </c>
      <c r="BG1871" s="16">
        <v>1</v>
      </c>
      <c r="BH1871" s="17">
        <f t="shared" si="408"/>
        <v>1</v>
      </c>
      <c r="BI1871">
        <f t="shared" si="409"/>
        <v>0</v>
      </c>
      <c r="BJ1871">
        <f t="shared" si="410"/>
        <v>6.4979254378850229E-2</v>
      </c>
      <c r="BK1871" s="15">
        <f t="shared" si="411"/>
        <v>6.4979254378850229E-2</v>
      </c>
      <c r="BL1871" s="17">
        <f t="shared" si="412"/>
        <v>0.93502074562114978</v>
      </c>
      <c r="BM1871" s="15">
        <f t="shared" si="413"/>
        <v>-6.7186562109489589E-2</v>
      </c>
      <c r="BN1871" s="17">
        <f t="shared" si="414"/>
        <v>100</v>
      </c>
      <c r="BO1871">
        <f t="shared" si="415"/>
        <v>6.9494986804472914E-2</v>
      </c>
      <c r="DE1871" s="85">
        <v>0.10208238573237577</v>
      </c>
      <c r="DF1871" s="85">
        <v>1</v>
      </c>
      <c r="DG1871" s="85">
        <v>0</v>
      </c>
      <c r="DH1871" s="85">
        <f t="shared" si="418"/>
        <v>1786</v>
      </c>
      <c r="DI1871" s="85">
        <f t="shared" si="418"/>
        <v>80</v>
      </c>
      <c r="DJ1871" s="85">
        <f t="shared" si="416"/>
        <v>0.56439024390243908</v>
      </c>
      <c r="DK1871" s="85">
        <f t="shared" si="416"/>
        <v>0.94482758620689655</v>
      </c>
      <c r="DL1871" s="85">
        <f t="shared" si="417"/>
        <v>2.3044575273338961E-4</v>
      </c>
    </row>
    <row r="1872" spans="2:116">
      <c r="B1872">
        <v>50</v>
      </c>
      <c r="C1872">
        <v>120</v>
      </c>
      <c r="D1872">
        <v>19.193999999999999</v>
      </c>
      <c r="E1872">
        <v>10</v>
      </c>
      <c r="F1872">
        <v>5</v>
      </c>
      <c r="G1872">
        <v>4</v>
      </c>
      <c r="H1872">
        <v>2</v>
      </c>
      <c r="I1872">
        <v>1</v>
      </c>
      <c r="J1872">
        <v>1</v>
      </c>
      <c r="K1872">
        <v>2</v>
      </c>
      <c r="L1872">
        <v>2</v>
      </c>
      <c r="M1872">
        <v>8</v>
      </c>
      <c r="N1872">
        <v>1</v>
      </c>
      <c r="O1872">
        <v>0</v>
      </c>
      <c r="P1872">
        <v>1</v>
      </c>
      <c r="Q1872">
        <v>1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1</v>
      </c>
      <c r="X1872">
        <v>1</v>
      </c>
      <c r="Y1872">
        <v>0</v>
      </c>
      <c r="Z1872">
        <v>0</v>
      </c>
      <c r="AA1872">
        <v>0</v>
      </c>
      <c r="AB1872">
        <v>0</v>
      </c>
      <c r="AF1872">
        <v>23</v>
      </c>
      <c r="AG1872">
        <v>5</v>
      </c>
      <c r="AH1872">
        <v>0.14099999999999999</v>
      </c>
      <c r="AI1872">
        <v>6</v>
      </c>
      <c r="AJ1872">
        <v>5</v>
      </c>
      <c r="AK1872">
        <v>6</v>
      </c>
      <c r="AL1872">
        <v>2</v>
      </c>
      <c r="AM1872">
        <v>2</v>
      </c>
      <c r="AN1872">
        <v>2</v>
      </c>
      <c r="AO1872">
        <v>2</v>
      </c>
      <c r="AP1872">
        <v>2</v>
      </c>
      <c r="AQ1872">
        <v>6</v>
      </c>
      <c r="AR1872">
        <v>1</v>
      </c>
      <c r="AS1872">
        <v>0</v>
      </c>
      <c r="AT1872">
        <v>1</v>
      </c>
      <c r="AU1872">
        <v>1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 s="15">
        <v>0</v>
      </c>
      <c r="BG1872" s="16">
        <v>1</v>
      </c>
      <c r="BH1872" s="17">
        <f t="shared" si="408"/>
        <v>1</v>
      </c>
      <c r="BI1872">
        <f t="shared" si="409"/>
        <v>0</v>
      </c>
      <c r="BJ1872">
        <f t="shared" si="410"/>
        <v>0.10435394516981615</v>
      </c>
      <c r="BK1872" s="15">
        <f t="shared" si="411"/>
        <v>0.10435394516981615</v>
      </c>
      <c r="BL1872" s="17">
        <f t="shared" si="412"/>
        <v>0.89564605483018389</v>
      </c>
      <c r="BM1872" s="15">
        <f t="shared" si="413"/>
        <v>-0.11020997214266944</v>
      </c>
      <c r="BN1872" s="17">
        <f t="shared" si="414"/>
        <v>100</v>
      </c>
      <c r="BO1872">
        <f t="shared" si="415"/>
        <v>0.11651248236626449</v>
      </c>
      <c r="DE1872" s="85">
        <v>0.10211451587191585</v>
      </c>
      <c r="DF1872" s="85">
        <v>1</v>
      </c>
      <c r="DG1872" s="85">
        <v>0</v>
      </c>
      <c r="DH1872" s="85">
        <f t="shared" si="418"/>
        <v>1787</v>
      </c>
      <c r="DI1872" s="85">
        <f t="shared" si="418"/>
        <v>80</v>
      </c>
      <c r="DJ1872" s="85">
        <f t="shared" si="416"/>
        <v>0.56414634146341469</v>
      </c>
      <c r="DK1872" s="85">
        <f t="shared" si="416"/>
        <v>0.94482758620689655</v>
      </c>
      <c r="DL1872" s="85">
        <f t="shared" si="417"/>
        <v>2.3044575273338961E-4</v>
      </c>
    </row>
    <row r="1873" spans="2:116">
      <c r="B1873">
        <v>74</v>
      </c>
      <c r="C1873">
        <v>-33</v>
      </c>
      <c r="D1873">
        <v>1.8720000000000001</v>
      </c>
      <c r="E1873">
        <v>8</v>
      </c>
      <c r="F1873">
        <v>5</v>
      </c>
      <c r="G1873">
        <v>6</v>
      </c>
      <c r="H1873">
        <v>2</v>
      </c>
      <c r="I1873">
        <v>1</v>
      </c>
      <c r="J1873">
        <v>1</v>
      </c>
      <c r="K1873">
        <v>1</v>
      </c>
      <c r="L1873">
        <v>1</v>
      </c>
      <c r="M1873">
        <v>9</v>
      </c>
      <c r="N1873">
        <v>0</v>
      </c>
      <c r="O1873">
        <v>1</v>
      </c>
      <c r="P1873">
        <v>1</v>
      </c>
      <c r="Q1873">
        <v>1</v>
      </c>
      <c r="R1873">
        <v>0</v>
      </c>
      <c r="S1873">
        <v>0</v>
      </c>
      <c r="T1873">
        <v>0</v>
      </c>
      <c r="U1873">
        <v>1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1</v>
      </c>
      <c r="AF1873">
        <v>23</v>
      </c>
      <c r="AG1873">
        <v>5</v>
      </c>
      <c r="AH1873">
        <v>1.018</v>
      </c>
      <c r="AI1873">
        <v>12</v>
      </c>
      <c r="AJ1873">
        <v>1</v>
      </c>
      <c r="AK1873">
        <v>4</v>
      </c>
      <c r="AL1873">
        <v>0</v>
      </c>
      <c r="AM1873">
        <v>1</v>
      </c>
      <c r="AN1873">
        <v>2</v>
      </c>
      <c r="AO1873">
        <v>2</v>
      </c>
      <c r="AP1873">
        <v>2</v>
      </c>
      <c r="AQ1873">
        <v>5</v>
      </c>
      <c r="AR1873">
        <v>1</v>
      </c>
      <c r="AS1873">
        <v>0</v>
      </c>
      <c r="AT1873">
        <v>1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1</v>
      </c>
      <c r="BF1873" s="15">
        <v>0</v>
      </c>
      <c r="BG1873" s="16">
        <v>1</v>
      </c>
      <c r="BH1873" s="17">
        <f t="shared" si="408"/>
        <v>1</v>
      </c>
      <c r="BI1873">
        <f t="shared" si="409"/>
        <v>0</v>
      </c>
      <c r="BJ1873">
        <f t="shared" si="410"/>
        <v>5.1971931629942236E-2</v>
      </c>
      <c r="BK1873" s="15">
        <f t="shared" si="411"/>
        <v>5.1971931629942236E-2</v>
      </c>
      <c r="BL1873" s="17">
        <f t="shared" si="412"/>
        <v>0.94802806837005771</v>
      </c>
      <c r="BM1873" s="15">
        <f t="shared" si="413"/>
        <v>-5.3371169180130053E-2</v>
      </c>
      <c r="BN1873" s="17">
        <f t="shared" si="414"/>
        <v>100</v>
      </c>
      <c r="BO1873">
        <f t="shared" si="415"/>
        <v>5.4821089547799413E-2</v>
      </c>
      <c r="DE1873" s="85">
        <v>0.10214521533084366</v>
      </c>
      <c r="DF1873" s="85">
        <v>1</v>
      </c>
      <c r="DG1873" s="85">
        <v>0</v>
      </c>
      <c r="DH1873" s="85">
        <f t="shared" si="418"/>
        <v>1788</v>
      </c>
      <c r="DI1873" s="85">
        <f t="shared" si="418"/>
        <v>80</v>
      </c>
      <c r="DJ1873" s="85">
        <f t="shared" si="416"/>
        <v>0.5639024390243903</v>
      </c>
      <c r="DK1873" s="85">
        <f t="shared" si="416"/>
        <v>0.94482758620689655</v>
      </c>
      <c r="DL1873" s="85">
        <f t="shared" si="417"/>
        <v>2.3044575273338961E-4</v>
      </c>
    </row>
    <row r="1874" spans="2:116">
      <c r="B1874">
        <v>31</v>
      </c>
      <c r="C1874">
        <v>167</v>
      </c>
      <c r="D1874">
        <v>16.451000000000001</v>
      </c>
      <c r="E1874">
        <v>40</v>
      </c>
      <c r="F1874">
        <v>2</v>
      </c>
      <c r="G1874">
        <v>6</v>
      </c>
      <c r="H1874">
        <v>2</v>
      </c>
      <c r="I1874">
        <v>2</v>
      </c>
      <c r="J1874">
        <v>1</v>
      </c>
      <c r="K1874">
        <v>2</v>
      </c>
      <c r="L1874">
        <v>2</v>
      </c>
      <c r="M1874">
        <v>7</v>
      </c>
      <c r="N1874">
        <v>1</v>
      </c>
      <c r="O1874">
        <v>0</v>
      </c>
      <c r="P1874">
        <v>0</v>
      </c>
      <c r="Q1874">
        <v>1</v>
      </c>
      <c r="R1874">
        <v>0</v>
      </c>
      <c r="S1874">
        <v>0</v>
      </c>
      <c r="T1874">
        <v>0</v>
      </c>
      <c r="U1874">
        <v>0</v>
      </c>
      <c r="V1874">
        <v>1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1</v>
      </c>
      <c r="AF1874">
        <v>23</v>
      </c>
      <c r="AG1874">
        <v>5</v>
      </c>
      <c r="AH1874">
        <v>2.3420000000000001</v>
      </c>
      <c r="AI1874">
        <v>20</v>
      </c>
      <c r="AJ1874">
        <v>2</v>
      </c>
      <c r="AK1874">
        <v>4</v>
      </c>
      <c r="AL1874">
        <v>2</v>
      </c>
      <c r="AM1874">
        <v>1</v>
      </c>
      <c r="AN1874">
        <v>1</v>
      </c>
      <c r="AO1874">
        <v>2</v>
      </c>
      <c r="AP1874">
        <v>2</v>
      </c>
      <c r="AQ1874">
        <v>6</v>
      </c>
      <c r="AR1874">
        <v>0</v>
      </c>
      <c r="AS1874">
        <v>0</v>
      </c>
      <c r="AT1874">
        <v>1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1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 s="15">
        <v>1</v>
      </c>
      <c r="BG1874" s="16">
        <v>0</v>
      </c>
      <c r="BH1874" s="17">
        <f t="shared" si="408"/>
        <v>1</v>
      </c>
      <c r="BI1874">
        <f t="shared" si="409"/>
        <v>1</v>
      </c>
      <c r="BJ1874">
        <f t="shared" si="410"/>
        <v>0.19069820567658705</v>
      </c>
      <c r="BK1874" s="15">
        <f t="shared" si="411"/>
        <v>0.19069820567658705</v>
      </c>
      <c r="BL1874" s="17">
        <f t="shared" si="412"/>
        <v>0.80930179432341298</v>
      </c>
      <c r="BM1874" s="15">
        <f t="shared" si="413"/>
        <v>-1.6570631755622058</v>
      </c>
      <c r="BN1874" s="17">
        <f t="shared" si="414"/>
        <v>0</v>
      </c>
      <c r="BO1874">
        <f t="shared" si="415"/>
        <v>4.2438878302606646</v>
      </c>
      <c r="DE1874" s="85">
        <v>0.10247425527356249</v>
      </c>
      <c r="DF1874" s="85">
        <v>1</v>
      </c>
      <c r="DG1874" s="85">
        <v>0</v>
      </c>
      <c r="DH1874" s="85">
        <f t="shared" si="418"/>
        <v>1789</v>
      </c>
      <c r="DI1874" s="85">
        <f t="shared" si="418"/>
        <v>80</v>
      </c>
      <c r="DJ1874" s="85">
        <f t="shared" si="416"/>
        <v>0.56365853658536591</v>
      </c>
      <c r="DK1874" s="85">
        <f t="shared" si="416"/>
        <v>0.94482758620689655</v>
      </c>
      <c r="DL1874" s="85">
        <f t="shared" si="417"/>
        <v>2.3044575273338961E-4</v>
      </c>
    </row>
    <row r="1875" spans="2:116">
      <c r="B1875">
        <v>86</v>
      </c>
      <c r="C1875">
        <v>12</v>
      </c>
      <c r="D1875">
        <v>8.4130000000000003</v>
      </c>
      <c r="E1875">
        <v>25</v>
      </c>
      <c r="F1875">
        <v>5</v>
      </c>
      <c r="G1875">
        <v>5</v>
      </c>
      <c r="H1875">
        <v>2</v>
      </c>
      <c r="I1875">
        <v>1</v>
      </c>
      <c r="J1875">
        <v>1</v>
      </c>
      <c r="K1875">
        <v>2</v>
      </c>
      <c r="L1875">
        <v>2</v>
      </c>
      <c r="M1875">
        <v>10</v>
      </c>
      <c r="N1875">
        <v>1</v>
      </c>
      <c r="O1875">
        <v>0</v>
      </c>
      <c r="P1875">
        <v>1</v>
      </c>
      <c r="Q1875">
        <v>1</v>
      </c>
      <c r="R1875">
        <v>0</v>
      </c>
      <c r="S1875">
        <v>0</v>
      </c>
      <c r="T1875">
        <v>0</v>
      </c>
      <c r="U1875">
        <v>0</v>
      </c>
      <c r="V1875">
        <v>1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F1875">
        <v>23</v>
      </c>
      <c r="AG1875">
        <v>6</v>
      </c>
      <c r="AH1875">
        <v>0.40899999999999997</v>
      </c>
      <c r="AI1875">
        <v>10</v>
      </c>
      <c r="AJ1875">
        <v>5</v>
      </c>
      <c r="AK1875">
        <v>4</v>
      </c>
      <c r="AL1875">
        <v>1</v>
      </c>
      <c r="AM1875">
        <v>2</v>
      </c>
      <c r="AN1875">
        <v>1</v>
      </c>
      <c r="AO1875">
        <v>2</v>
      </c>
      <c r="AP1875">
        <v>2</v>
      </c>
      <c r="AQ1875">
        <v>5</v>
      </c>
      <c r="AR1875">
        <v>0</v>
      </c>
      <c r="AS1875">
        <v>0</v>
      </c>
      <c r="AT1875">
        <v>1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1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 s="15">
        <v>0</v>
      </c>
      <c r="BG1875" s="16">
        <v>1</v>
      </c>
      <c r="BH1875" s="17">
        <f t="shared" si="408"/>
        <v>1</v>
      </c>
      <c r="BI1875">
        <f t="shared" si="409"/>
        <v>0</v>
      </c>
      <c r="BJ1875">
        <f t="shared" si="410"/>
        <v>0.11125880793119482</v>
      </c>
      <c r="BK1875" s="15">
        <f t="shared" si="411"/>
        <v>0.11125880793119482</v>
      </c>
      <c r="BL1875" s="17">
        <f t="shared" si="412"/>
        <v>0.8887411920688052</v>
      </c>
      <c r="BM1875" s="15">
        <f t="shared" si="413"/>
        <v>-0.11794920838490072</v>
      </c>
      <c r="BN1875" s="17">
        <f t="shared" si="414"/>
        <v>100</v>
      </c>
      <c r="BO1875">
        <f t="shared" si="415"/>
        <v>0.12518695985296616</v>
      </c>
      <c r="DE1875" s="85">
        <v>0.10249971122302054</v>
      </c>
      <c r="DF1875" s="85">
        <v>1</v>
      </c>
      <c r="DG1875" s="85">
        <v>0</v>
      </c>
      <c r="DH1875" s="85">
        <f t="shared" si="418"/>
        <v>1790</v>
      </c>
      <c r="DI1875" s="85">
        <f t="shared" si="418"/>
        <v>80</v>
      </c>
      <c r="DJ1875" s="85">
        <f t="shared" si="416"/>
        <v>0.56341463414634152</v>
      </c>
      <c r="DK1875" s="85">
        <f t="shared" si="416"/>
        <v>0.94482758620689655</v>
      </c>
      <c r="DL1875" s="85">
        <f t="shared" si="417"/>
        <v>2.3044575273338961E-4</v>
      </c>
    </row>
    <row r="1876" spans="2:116">
      <c r="B1876">
        <v>88</v>
      </c>
      <c r="C1876">
        <v>-21</v>
      </c>
      <c r="D1876">
        <v>1.679</v>
      </c>
      <c r="E1876">
        <v>25</v>
      </c>
      <c r="F1876">
        <v>5</v>
      </c>
      <c r="G1876">
        <v>6</v>
      </c>
      <c r="H1876">
        <v>1</v>
      </c>
      <c r="I1876">
        <v>1</v>
      </c>
      <c r="J1876">
        <v>1</v>
      </c>
      <c r="K1876">
        <v>2</v>
      </c>
      <c r="L1876">
        <v>1</v>
      </c>
      <c r="M1876">
        <v>10</v>
      </c>
      <c r="N1876">
        <v>0</v>
      </c>
      <c r="O1876">
        <v>1</v>
      </c>
      <c r="P1876">
        <v>1</v>
      </c>
      <c r="Q1876">
        <v>1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1</v>
      </c>
      <c r="Z1876">
        <v>1</v>
      </c>
      <c r="AA1876">
        <v>1</v>
      </c>
      <c r="AB1876">
        <v>0</v>
      </c>
      <c r="AF1876">
        <v>23</v>
      </c>
      <c r="AG1876">
        <v>7</v>
      </c>
      <c r="AH1876">
        <v>0</v>
      </c>
      <c r="AI1876">
        <v>4</v>
      </c>
      <c r="AJ1876">
        <v>2</v>
      </c>
      <c r="AK1876">
        <v>2</v>
      </c>
      <c r="AL1876">
        <v>2</v>
      </c>
      <c r="AM1876">
        <v>1</v>
      </c>
      <c r="AN1876">
        <v>2</v>
      </c>
      <c r="AO1876">
        <v>2</v>
      </c>
      <c r="AP1876">
        <v>2</v>
      </c>
      <c r="AQ1876">
        <v>5</v>
      </c>
      <c r="AR1876">
        <v>0</v>
      </c>
      <c r="AS1876">
        <v>0</v>
      </c>
      <c r="AT1876">
        <v>1</v>
      </c>
      <c r="AU1876">
        <v>1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1</v>
      </c>
      <c r="BF1876" s="15">
        <v>0</v>
      </c>
      <c r="BG1876" s="16">
        <v>1</v>
      </c>
      <c r="BH1876" s="17">
        <f t="shared" si="408"/>
        <v>1</v>
      </c>
      <c r="BI1876">
        <f t="shared" si="409"/>
        <v>0</v>
      </c>
      <c r="BJ1876">
        <f t="shared" si="410"/>
        <v>8.3238412597018641E-2</v>
      </c>
      <c r="BK1876" s="15">
        <f t="shared" si="411"/>
        <v>8.3238412597018641E-2</v>
      </c>
      <c r="BL1876" s="17">
        <f t="shared" si="412"/>
        <v>0.9167615874029813</v>
      </c>
      <c r="BM1876" s="15">
        <f t="shared" si="413"/>
        <v>-8.6907832456388556E-2</v>
      </c>
      <c r="BN1876" s="17">
        <f t="shared" si="414"/>
        <v>100</v>
      </c>
      <c r="BO1876">
        <f t="shared" si="415"/>
        <v>9.079613908433698E-2</v>
      </c>
      <c r="DE1876" s="85">
        <v>0.10257722584809825</v>
      </c>
      <c r="DF1876" s="85">
        <v>1</v>
      </c>
      <c r="DG1876" s="85">
        <v>0</v>
      </c>
      <c r="DH1876" s="85">
        <f t="shared" si="418"/>
        <v>1791</v>
      </c>
      <c r="DI1876" s="85">
        <f t="shared" si="418"/>
        <v>80</v>
      </c>
      <c r="DJ1876" s="85">
        <f t="shared" si="416"/>
        <v>0.56317073170731713</v>
      </c>
      <c r="DK1876" s="85">
        <f t="shared" si="416"/>
        <v>0.94482758620689655</v>
      </c>
      <c r="DL1876" s="85">
        <f t="shared" si="417"/>
        <v>2.3044575273338961E-4</v>
      </c>
    </row>
    <row r="1877" spans="2:116">
      <c r="B1877">
        <v>0</v>
      </c>
      <c r="C1877">
        <v>0</v>
      </c>
      <c r="D1877">
        <v>0</v>
      </c>
      <c r="E1877">
        <v>5</v>
      </c>
      <c r="F1877">
        <v>5</v>
      </c>
      <c r="G1877">
        <v>3</v>
      </c>
      <c r="H1877">
        <v>2</v>
      </c>
      <c r="I1877">
        <v>1</v>
      </c>
      <c r="J1877">
        <v>1</v>
      </c>
      <c r="K1877">
        <v>1</v>
      </c>
      <c r="L1877">
        <v>1</v>
      </c>
      <c r="M1877">
        <v>9</v>
      </c>
      <c r="N1877">
        <v>1</v>
      </c>
      <c r="O1877">
        <v>0</v>
      </c>
      <c r="P1877">
        <v>1</v>
      </c>
      <c r="Q1877">
        <v>1</v>
      </c>
      <c r="R1877">
        <v>0</v>
      </c>
      <c r="S1877">
        <v>0</v>
      </c>
      <c r="T1877">
        <v>0</v>
      </c>
      <c r="U1877">
        <v>0</v>
      </c>
      <c r="V1877">
        <v>1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F1877">
        <v>23</v>
      </c>
      <c r="AG1877">
        <v>8</v>
      </c>
      <c r="AH1877">
        <v>0.33600000000000002</v>
      </c>
      <c r="AI1877">
        <v>10</v>
      </c>
      <c r="AJ1877">
        <v>2</v>
      </c>
      <c r="AK1877">
        <v>5</v>
      </c>
      <c r="AL1877">
        <v>2</v>
      </c>
      <c r="AM1877">
        <v>1</v>
      </c>
      <c r="AN1877">
        <v>1</v>
      </c>
      <c r="AO1877">
        <v>2</v>
      </c>
      <c r="AP1877">
        <v>2</v>
      </c>
      <c r="AQ1877">
        <v>5</v>
      </c>
      <c r="AR1877">
        <v>1</v>
      </c>
      <c r="AS1877">
        <v>1</v>
      </c>
      <c r="AT1877">
        <v>1</v>
      </c>
      <c r="AU1877">
        <v>1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1</v>
      </c>
      <c r="BF1877" s="15">
        <v>1</v>
      </c>
      <c r="BG1877" s="16">
        <v>0</v>
      </c>
      <c r="BH1877" s="17">
        <f t="shared" si="408"/>
        <v>1</v>
      </c>
      <c r="BI1877">
        <f t="shared" si="409"/>
        <v>1</v>
      </c>
      <c r="BJ1877">
        <f t="shared" si="410"/>
        <v>0.21292006543911876</v>
      </c>
      <c r="BK1877" s="15">
        <f t="shared" si="411"/>
        <v>0.21292006543911876</v>
      </c>
      <c r="BL1877" s="17">
        <f t="shared" si="412"/>
        <v>0.78707993456088121</v>
      </c>
      <c r="BM1877" s="15">
        <f t="shared" si="413"/>
        <v>-1.5468384633362846</v>
      </c>
      <c r="BN1877" s="17">
        <f t="shared" si="414"/>
        <v>0</v>
      </c>
      <c r="BO1877">
        <f t="shared" si="415"/>
        <v>3.6965982183860202</v>
      </c>
      <c r="DE1877" s="85">
        <v>0.10266633877051591</v>
      </c>
      <c r="DF1877" s="85">
        <v>1</v>
      </c>
      <c r="DG1877" s="85">
        <v>0</v>
      </c>
      <c r="DH1877" s="85">
        <f t="shared" si="418"/>
        <v>1792</v>
      </c>
      <c r="DI1877" s="85">
        <f t="shared" si="418"/>
        <v>80</v>
      </c>
      <c r="DJ1877" s="85">
        <f t="shared" si="416"/>
        <v>0.56292682926829274</v>
      </c>
      <c r="DK1877" s="85">
        <f t="shared" si="416"/>
        <v>0.94482758620689655</v>
      </c>
      <c r="DL1877" s="85">
        <f t="shared" si="417"/>
        <v>2.3044575273338961E-4</v>
      </c>
    </row>
    <row r="1878" spans="2:116">
      <c r="B1878">
        <v>90</v>
      </c>
      <c r="C1878">
        <v>52</v>
      </c>
      <c r="D1878">
        <v>9.8729999999999993</v>
      </c>
      <c r="E1878">
        <v>25</v>
      </c>
      <c r="F1878">
        <v>5</v>
      </c>
      <c r="G1878">
        <v>5</v>
      </c>
      <c r="H1878">
        <v>2</v>
      </c>
      <c r="I1878">
        <v>1</v>
      </c>
      <c r="J1878">
        <v>1</v>
      </c>
      <c r="K1878">
        <v>1</v>
      </c>
      <c r="L1878">
        <v>1</v>
      </c>
      <c r="M1878">
        <v>11</v>
      </c>
      <c r="N1878">
        <v>1</v>
      </c>
      <c r="O1878">
        <v>0</v>
      </c>
      <c r="P1878">
        <v>1</v>
      </c>
      <c r="Q1878">
        <v>1</v>
      </c>
      <c r="R1878">
        <v>0</v>
      </c>
      <c r="S1878">
        <v>0</v>
      </c>
      <c r="T1878">
        <v>0</v>
      </c>
      <c r="U1878">
        <v>0</v>
      </c>
      <c r="V1878">
        <v>1</v>
      </c>
      <c r="W1878">
        <v>0</v>
      </c>
      <c r="X1878">
        <v>0</v>
      </c>
      <c r="Y1878">
        <v>0</v>
      </c>
      <c r="Z1878">
        <v>0</v>
      </c>
      <c r="AA1878">
        <v>1</v>
      </c>
      <c r="AB1878">
        <v>0</v>
      </c>
      <c r="AF1878">
        <v>23</v>
      </c>
      <c r="AG1878">
        <v>8</v>
      </c>
      <c r="AH1878">
        <v>3.5640000000000001</v>
      </c>
      <c r="AI1878">
        <v>15</v>
      </c>
      <c r="AJ1878">
        <v>5</v>
      </c>
      <c r="AK1878">
        <v>6</v>
      </c>
      <c r="AL1878">
        <v>0</v>
      </c>
      <c r="AM1878">
        <v>1</v>
      </c>
      <c r="AN1878">
        <v>1</v>
      </c>
      <c r="AO1878">
        <v>2</v>
      </c>
      <c r="AP1878">
        <v>1</v>
      </c>
      <c r="AQ1878">
        <v>9</v>
      </c>
      <c r="AR1878">
        <v>1</v>
      </c>
      <c r="AS1878">
        <v>0</v>
      </c>
      <c r="AT1878">
        <v>1</v>
      </c>
      <c r="AU1878">
        <v>1</v>
      </c>
      <c r="AV1878">
        <v>0</v>
      </c>
      <c r="AW1878">
        <v>0</v>
      </c>
      <c r="AX1878">
        <v>0</v>
      </c>
      <c r="AY1878">
        <v>0</v>
      </c>
      <c r="AZ1878">
        <v>1</v>
      </c>
      <c r="BA1878">
        <v>1</v>
      </c>
      <c r="BB1878">
        <v>0</v>
      </c>
      <c r="BC1878">
        <v>0</v>
      </c>
      <c r="BD1878">
        <v>0</v>
      </c>
      <c r="BE1878">
        <v>0</v>
      </c>
      <c r="BF1878" s="15">
        <v>0</v>
      </c>
      <c r="BG1878" s="16">
        <v>1</v>
      </c>
      <c r="BH1878" s="17">
        <f t="shared" si="408"/>
        <v>1</v>
      </c>
      <c r="BI1878">
        <f t="shared" si="409"/>
        <v>0</v>
      </c>
      <c r="BJ1878">
        <f t="shared" si="410"/>
        <v>0.5342621239683728</v>
      </c>
      <c r="BK1878" s="15">
        <f t="shared" si="411"/>
        <v>0.5342621239683728</v>
      </c>
      <c r="BL1878" s="17">
        <f t="shared" si="412"/>
        <v>0.4657378760316272</v>
      </c>
      <c r="BM1878" s="15">
        <f t="shared" si="413"/>
        <v>-0.76413230090392914</v>
      </c>
      <c r="BN1878" s="17">
        <f t="shared" si="414"/>
        <v>0</v>
      </c>
      <c r="BO1878">
        <f t="shared" si="415"/>
        <v>1.1471305029357164</v>
      </c>
      <c r="DE1878" s="85">
        <v>0.1027723336386452</v>
      </c>
      <c r="DF1878" s="85">
        <v>1</v>
      </c>
      <c r="DG1878" s="85">
        <v>0</v>
      </c>
      <c r="DH1878" s="85">
        <f t="shared" si="418"/>
        <v>1793</v>
      </c>
      <c r="DI1878" s="85">
        <f t="shared" si="418"/>
        <v>80</v>
      </c>
      <c r="DJ1878" s="85">
        <f t="shared" si="416"/>
        <v>0.56268292682926835</v>
      </c>
      <c r="DK1878" s="85">
        <f t="shared" si="416"/>
        <v>0.94482758620689655</v>
      </c>
      <c r="DL1878" s="85">
        <f t="shared" si="417"/>
        <v>2.3044575273338961E-4</v>
      </c>
    </row>
    <row r="1879" spans="2:116">
      <c r="B1879">
        <v>7</v>
      </c>
      <c r="C1879">
        <v>121</v>
      </c>
      <c r="D1879">
        <v>24.681999999999999</v>
      </c>
      <c r="E1879">
        <v>22</v>
      </c>
      <c r="F1879">
        <v>4</v>
      </c>
      <c r="G1879">
        <v>4</v>
      </c>
      <c r="H1879">
        <v>2</v>
      </c>
      <c r="I1879">
        <v>1</v>
      </c>
      <c r="J1879">
        <v>1</v>
      </c>
      <c r="K1879">
        <v>1</v>
      </c>
      <c r="L1879">
        <v>1</v>
      </c>
      <c r="M1879">
        <v>11</v>
      </c>
      <c r="N1879">
        <v>0</v>
      </c>
      <c r="O1879">
        <v>0</v>
      </c>
      <c r="P1879">
        <v>1</v>
      </c>
      <c r="Q1879">
        <v>1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1</v>
      </c>
      <c r="X1879">
        <v>0</v>
      </c>
      <c r="Y1879">
        <v>0</v>
      </c>
      <c r="Z1879">
        <v>0</v>
      </c>
      <c r="AA1879">
        <v>0</v>
      </c>
      <c r="AB1879">
        <v>1</v>
      </c>
      <c r="AF1879">
        <v>23</v>
      </c>
      <c r="AG1879">
        <v>9</v>
      </c>
      <c r="AH1879">
        <v>0.748</v>
      </c>
      <c r="AI1879">
        <v>8</v>
      </c>
      <c r="AJ1879">
        <v>5</v>
      </c>
      <c r="AK1879">
        <v>3</v>
      </c>
      <c r="AL1879">
        <v>1</v>
      </c>
      <c r="AM1879">
        <v>1</v>
      </c>
      <c r="AN1879">
        <v>1</v>
      </c>
      <c r="AO1879">
        <v>2</v>
      </c>
      <c r="AP1879">
        <v>2</v>
      </c>
      <c r="AQ1879">
        <v>4</v>
      </c>
      <c r="AR1879">
        <v>1</v>
      </c>
      <c r="AS1879">
        <v>0</v>
      </c>
      <c r="AT1879">
        <v>1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 s="15">
        <v>0</v>
      </c>
      <c r="BG1879" s="16">
        <v>1</v>
      </c>
      <c r="BH1879" s="17">
        <f t="shared" si="408"/>
        <v>1</v>
      </c>
      <c r="BI1879">
        <f t="shared" si="409"/>
        <v>0</v>
      </c>
      <c r="BJ1879">
        <f t="shared" si="410"/>
        <v>4.9822632302754473E-2</v>
      </c>
      <c r="BK1879" s="15">
        <f t="shared" si="411"/>
        <v>4.9822632302754473E-2</v>
      </c>
      <c r="BL1879" s="17">
        <f t="shared" si="412"/>
        <v>0.95017736769724548</v>
      </c>
      <c r="BM1879" s="15">
        <f t="shared" si="413"/>
        <v>-5.1106608975150791E-2</v>
      </c>
      <c r="BN1879" s="17">
        <f t="shared" si="414"/>
        <v>100</v>
      </c>
      <c r="BO1879">
        <f t="shared" si="415"/>
        <v>5.2435086328671041E-2</v>
      </c>
      <c r="DE1879" s="85">
        <v>0.10280710967697657</v>
      </c>
      <c r="DF1879" s="85">
        <v>1</v>
      </c>
      <c r="DG1879" s="85">
        <v>0</v>
      </c>
      <c r="DH1879" s="85">
        <f t="shared" si="418"/>
        <v>1794</v>
      </c>
      <c r="DI1879" s="85">
        <f t="shared" si="418"/>
        <v>80</v>
      </c>
      <c r="DJ1879" s="85">
        <f t="shared" si="416"/>
        <v>0.56243902439024396</v>
      </c>
      <c r="DK1879" s="85">
        <f t="shared" si="416"/>
        <v>0.94482758620689655</v>
      </c>
      <c r="DL1879" s="85">
        <f t="shared" si="417"/>
        <v>2.3044575273338961E-4</v>
      </c>
    </row>
    <row r="1880" spans="2:116">
      <c r="B1880">
        <v>76</v>
      </c>
      <c r="C1880">
        <v>-1</v>
      </c>
      <c r="D1880">
        <v>0.76800000000000002</v>
      </c>
      <c r="E1880">
        <v>20</v>
      </c>
      <c r="F1880">
        <v>4</v>
      </c>
      <c r="G1880">
        <v>4</v>
      </c>
      <c r="H1880">
        <v>2</v>
      </c>
      <c r="I1880">
        <v>1</v>
      </c>
      <c r="J1880">
        <v>1</v>
      </c>
      <c r="K1880">
        <v>2</v>
      </c>
      <c r="L1880">
        <v>1</v>
      </c>
      <c r="M1880">
        <v>9</v>
      </c>
      <c r="N1880">
        <v>1</v>
      </c>
      <c r="O1880">
        <v>1</v>
      </c>
      <c r="P1880">
        <v>1</v>
      </c>
      <c r="Q1880">
        <v>1</v>
      </c>
      <c r="R1880">
        <v>0</v>
      </c>
      <c r="S1880">
        <v>1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1</v>
      </c>
      <c r="AB1880">
        <v>1</v>
      </c>
      <c r="AF1880">
        <v>23</v>
      </c>
      <c r="AG1880">
        <v>9</v>
      </c>
      <c r="AH1880">
        <v>1.4570000000000001</v>
      </c>
      <c r="AI1880">
        <v>5</v>
      </c>
      <c r="AJ1880">
        <v>4</v>
      </c>
      <c r="AK1880">
        <v>4</v>
      </c>
      <c r="AL1880">
        <v>2</v>
      </c>
      <c r="AM1880">
        <v>1</v>
      </c>
      <c r="AN1880">
        <v>1</v>
      </c>
      <c r="AO1880">
        <v>2</v>
      </c>
      <c r="AP1880">
        <v>2</v>
      </c>
      <c r="AQ1880">
        <v>5</v>
      </c>
      <c r="AR1880">
        <v>1</v>
      </c>
      <c r="AS1880">
        <v>0</v>
      </c>
      <c r="AT1880">
        <v>1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 s="15">
        <v>0</v>
      </c>
      <c r="BG1880" s="16">
        <v>1</v>
      </c>
      <c r="BH1880" s="17">
        <f t="shared" si="408"/>
        <v>1</v>
      </c>
      <c r="BI1880">
        <f t="shared" si="409"/>
        <v>0</v>
      </c>
      <c r="BJ1880">
        <f t="shared" si="410"/>
        <v>7.5778516078232591E-2</v>
      </c>
      <c r="BK1880" s="15">
        <f t="shared" si="411"/>
        <v>7.5778516078232591E-2</v>
      </c>
      <c r="BL1880" s="17">
        <f t="shared" si="412"/>
        <v>0.92422148392176739</v>
      </c>
      <c r="BM1880" s="15">
        <f t="shared" si="413"/>
        <v>-7.8803534850164933E-2</v>
      </c>
      <c r="BN1880" s="17">
        <f t="shared" si="414"/>
        <v>100</v>
      </c>
      <c r="BO1880">
        <f t="shared" si="415"/>
        <v>8.1991727520420873E-2</v>
      </c>
      <c r="DE1880" s="85">
        <v>0.10282565361322196</v>
      </c>
      <c r="DF1880" s="85">
        <v>1</v>
      </c>
      <c r="DG1880" s="85">
        <v>0</v>
      </c>
      <c r="DH1880" s="85">
        <f t="shared" ref="DH1880:DI1895" si="419">DH1879+DF1880</f>
        <v>1795</v>
      </c>
      <c r="DI1880" s="85">
        <f t="shared" si="419"/>
        <v>80</v>
      </c>
      <c r="DJ1880" s="85">
        <f t="shared" si="416"/>
        <v>0.56219512195121957</v>
      </c>
      <c r="DK1880" s="85">
        <f t="shared" si="416"/>
        <v>0.94482758620689655</v>
      </c>
      <c r="DL1880" s="85">
        <f t="shared" si="417"/>
        <v>2.3044575273338961E-4</v>
      </c>
    </row>
    <row r="1881" spans="2:116">
      <c r="B1881">
        <v>82</v>
      </c>
      <c r="C1881">
        <v>-24</v>
      </c>
      <c r="D1881">
        <v>2.38</v>
      </c>
      <c r="E1881">
        <v>18</v>
      </c>
      <c r="F1881">
        <v>5</v>
      </c>
      <c r="G1881">
        <v>3</v>
      </c>
      <c r="H1881">
        <v>2</v>
      </c>
      <c r="I1881">
        <v>1</v>
      </c>
      <c r="J1881">
        <v>1</v>
      </c>
      <c r="K1881">
        <v>2</v>
      </c>
      <c r="L1881">
        <v>1</v>
      </c>
      <c r="M1881">
        <v>9</v>
      </c>
      <c r="N1881">
        <v>1</v>
      </c>
      <c r="O1881">
        <v>0</v>
      </c>
      <c r="P1881">
        <v>1</v>
      </c>
      <c r="Q1881">
        <v>1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1</v>
      </c>
      <c r="AF1881">
        <v>23</v>
      </c>
      <c r="AG1881">
        <v>11</v>
      </c>
      <c r="AH1881">
        <v>0</v>
      </c>
      <c r="AI1881">
        <v>21</v>
      </c>
      <c r="AJ1881">
        <v>5</v>
      </c>
      <c r="AK1881">
        <v>4</v>
      </c>
      <c r="AL1881">
        <v>2</v>
      </c>
      <c r="AM1881">
        <v>1</v>
      </c>
      <c r="AN1881">
        <v>1</v>
      </c>
      <c r="AO1881">
        <v>2</v>
      </c>
      <c r="AP1881">
        <v>1</v>
      </c>
      <c r="AQ1881">
        <v>9</v>
      </c>
      <c r="AR1881">
        <v>0</v>
      </c>
      <c r="AS1881">
        <v>0</v>
      </c>
      <c r="AT1881">
        <v>1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1</v>
      </c>
      <c r="BE1881">
        <v>0</v>
      </c>
      <c r="BF1881" s="15">
        <v>0</v>
      </c>
      <c r="BG1881" s="16">
        <v>1</v>
      </c>
      <c r="BH1881" s="17">
        <f t="shared" si="408"/>
        <v>1</v>
      </c>
      <c r="BI1881">
        <f t="shared" si="409"/>
        <v>0</v>
      </c>
      <c r="BJ1881">
        <f t="shared" si="410"/>
        <v>0.13392381418937319</v>
      </c>
      <c r="BK1881" s="15">
        <f t="shared" si="411"/>
        <v>0.13392381418937319</v>
      </c>
      <c r="BL1881" s="17">
        <f t="shared" si="412"/>
        <v>0.86607618581062684</v>
      </c>
      <c r="BM1881" s="15">
        <f t="shared" si="413"/>
        <v>-0.14378239991205322</v>
      </c>
      <c r="BN1881" s="17">
        <f t="shared" si="414"/>
        <v>100</v>
      </c>
      <c r="BO1881">
        <f t="shared" si="415"/>
        <v>0.154632832981112</v>
      </c>
      <c r="DE1881" s="85">
        <v>0.1029212951856996</v>
      </c>
      <c r="DF1881" s="85">
        <v>1</v>
      </c>
      <c r="DG1881" s="85">
        <v>0</v>
      </c>
      <c r="DH1881" s="85">
        <f t="shared" si="419"/>
        <v>1796</v>
      </c>
      <c r="DI1881" s="85">
        <f t="shared" si="419"/>
        <v>80</v>
      </c>
      <c r="DJ1881" s="85">
        <f t="shared" si="416"/>
        <v>0.56195121951219518</v>
      </c>
      <c r="DK1881" s="85">
        <f t="shared" si="416"/>
        <v>0.94482758620689655</v>
      </c>
      <c r="DL1881" s="85">
        <f t="shared" si="417"/>
        <v>2.3044575273338961E-4</v>
      </c>
    </row>
    <row r="1882" spans="2:116">
      <c r="B1882">
        <v>14</v>
      </c>
      <c r="C1882">
        <v>264</v>
      </c>
      <c r="D1882">
        <v>18.550999999999998</v>
      </c>
      <c r="E1882">
        <v>13</v>
      </c>
      <c r="F1882">
        <v>3</v>
      </c>
      <c r="G1882">
        <v>6</v>
      </c>
      <c r="H1882">
        <v>2</v>
      </c>
      <c r="I1882">
        <v>1</v>
      </c>
      <c r="J1882">
        <v>1</v>
      </c>
      <c r="K1882">
        <v>1</v>
      </c>
      <c r="L1882">
        <v>2</v>
      </c>
      <c r="M1882">
        <v>9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1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F1882">
        <v>23</v>
      </c>
      <c r="AG1882">
        <v>12</v>
      </c>
      <c r="AH1882">
        <v>2.7829999999999999</v>
      </c>
      <c r="AI1882">
        <v>20</v>
      </c>
      <c r="AJ1882">
        <v>4</v>
      </c>
      <c r="AK1882">
        <v>6</v>
      </c>
      <c r="AL1882">
        <v>2</v>
      </c>
      <c r="AM1882">
        <v>1</v>
      </c>
      <c r="AN1882">
        <v>1</v>
      </c>
      <c r="AO1882">
        <v>2</v>
      </c>
      <c r="AP1882">
        <v>2</v>
      </c>
      <c r="AQ1882">
        <v>8</v>
      </c>
      <c r="AR1882">
        <v>1</v>
      </c>
      <c r="AS1882">
        <v>0</v>
      </c>
      <c r="AT1882">
        <v>1</v>
      </c>
      <c r="AU1882">
        <v>1</v>
      </c>
      <c r="AV1882">
        <v>1</v>
      </c>
      <c r="AW1882">
        <v>0</v>
      </c>
      <c r="AX1882">
        <v>0</v>
      </c>
      <c r="AY1882">
        <v>0</v>
      </c>
      <c r="AZ1882">
        <v>1</v>
      </c>
      <c r="BA1882">
        <v>1</v>
      </c>
      <c r="BB1882">
        <v>0</v>
      </c>
      <c r="BC1882">
        <v>0</v>
      </c>
      <c r="BD1882">
        <v>1</v>
      </c>
      <c r="BE1882">
        <v>0</v>
      </c>
      <c r="BF1882" s="15">
        <v>0</v>
      </c>
      <c r="BG1882" s="16">
        <v>1</v>
      </c>
      <c r="BH1882" s="17">
        <f t="shared" si="408"/>
        <v>1</v>
      </c>
      <c r="BI1882">
        <f t="shared" si="409"/>
        <v>0</v>
      </c>
      <c r="BJ1882">
        <f t="shared" si="410"/>
        <v>0.61405044135723685</v>
      </c>
      <c r="BK1882" s="15">
        <f t="shared" si="411"/>
        <v>0.61405044135723685</v>
      </c>
      <c r="BL1882" s="17">
        <f t="shared" si="412"/>
        <v>0.38594955864276315</v>
      </c>
      <c r="BM1882" s="15">
        <f t="shared" si="413"/>
        <v>-0.95204859514758833</v>
      </c>
      <c r="BN1882" s="17">
        <f t="shared" si="414"/>
        <v>0</v>
      </c>
      <c r="BO1882">
        <f t="shared" si="415"/>
        <v>1.591012161062231</v>
      </c>
      <c r="DE1882" s="85">
        <v>0.10313258471451407</v>
      </c>
      <c r="DF1882" s="85">
        <v>1</v>
      </c>
      <c r="DG1882" s="85">
        <v>0</v>
      </c>
      <c r="DH1882" s="85">
        <f t="shared" si="419"/>
        <v>1797</v>
      </c>
      <c r="DI1882" s="85">
        <f t="shared" si="419"/>
        <v>80</v>
      </c>
      <c r="DJ1882" s="85">
        <f t="shared" si="416"/>
        <v>0.56170731707317079</v>
      </c>
      <c r="DK1882" s="85">
        <f t="shared" si="416"/>
        <v>0.94482758620689655</v>
      </c>
      <c r="DL1882" s="85">
        <f t="shared" si="417"/>
        <v>2.3044575273338961E-4</v>
      </c>
    </row>
    <row r="1883" spans="2:116">
      <c r="B1883">
        <v>86</v>
      </c>
      <c r="C1883">
        <v>-8</v>
      </c>
      <c r="D1883">
        <v>2.3490000000000002</v>
      </c>
      <c r="E1883">
        <v>20</v>
      </c>
      <c r="F1883">
        <v>5</v>
      </c>
      <c r="G1883">
        <v>6</v>
      </c>
      <c r="H1883">
        <v>2</v>
      </c>
      <c r="I1883">
        <v>1</v>
      </c>
      <c r="J1883">
        <v>1</v>
      </c>
      <c r="K1883">
        <v>2</v>
      </c>
      <c r="L1883">
        <v>2</v>
      </c>
      <c r="M1883">
        <v>9</v>
      </c>
      <c r="N1883">
        <v>1</v>
      </c>
      <c r="O1883">
        <v>0</v>
      </c>
      <c r="P1883">
        <v>1</v>
      </c>
      <c r="Q1883">
        <v>1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1</v>
      </c>
      <c r="AA1883">
        <v>0</v>
      </c>
      <c r="AB1883">
        <v>0</v>
      </c>
      <c r="AF1883">
        <v>23</v>
      </c>
      <c r="AG1883">
        <v>12</v>
      </c>
      <c r="AH1883">
        <v>5.8150000000000004</v>
      </c>
      <c r="AI1883">
        <v>3</v>
      </c>
      <c r="AJ1883">
        <v>4</v>
      </c>
      <c r="AK1883">
        <v>6</v>
      </c>
      <c r="AL1883">
        <v>2</v>
      </c>
      <c r="AM1883">
        <v>2</v>
      </c>
      <c r="AN1883">
        <v>1</v>
      </c>
      <c r="AO1883">
        <v>2</v>
      </c>
      <c r="AP1883">
        <v>2</v>
      </c>
      <c r="AQ1883">
        <v>8</v>
      </c>
      <c r="AR1883">
        <v>0</v>
      </c>
      <c r="AS1883">
        <v>0</v>
      </c>
      <c r="AT1883">
        <v>1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 s="15">
        <v>0</v>
      </c>
      <c r="BG1883" s="16">
        <v>1</v>
      </c>
      <c r="BH1883" s="17">
        <f t="shared" si="408"/>
        <v>1</v>
      </c>
      <c r="BI1883">
        <f t="shared" si="409"/>
        <v>0</v>
      </c>
      <c r="BJ1883">
        <f t="shared" si="410"/>
        <v>0.11437155586192341</v>
      </c>
      <c r="BK1883" s="15">
        <f t="shared" si="411"/>
        <v>0.11437155586192341</v>
      </c>
      <c r="BL1883" s="17">
        <f t="shared" si="412"/>
        <v>0.88562844413807662</v>
      </c>
      <c r="BM1883" s="15">
        <f t="shared" si="413"/>
        <v>-0.12145777960973458</v>
      </c>
      <c r="BN1883" s="17">
        <f t="shared" si="414"/>
        <v>100</v>
      </c>
      <c r="BO1883">
        <f t="shared" si="415"/>
        <v>0.12914169211585524</v>
      </c>
      <c r="DE1883" s="85">
        <v>0.10313480461049153</v>
      </c>
      <c r="DF1883" s="85">
        <v>1</v>
      </c>
      <c r="DG1883" s="85">
        <v>0</v>
      </c>
      <c r="DH1883" s="85">
        <f t="shared" si="419"/>
        <v>1798</v>
      </c>
      <c r="DI1883" s="85">
        <f t="shared" si="419"/>
        <v>80</v>
      </c>
      <c r="DJ1883" s="85">
        <f t="shared" si="416"/>
        <v>0.5614634146341464</v>
      </c>
      <c r="DK1883" s="85">
        <f t="shared" si="416"/>
        <v>0.94482758620689655</v>
      </c>
      <c r="DL1883" s="85">
        <f t="shared" si="417"/>
        <v>2.3044575273338961E-4</v>
      </c>
    </row>
    <row r="1884" spans="2:116">
      <c r="B1884">
        <v>48</v>
      </c>
      <c r="C1884">
        <v>7</v>
      </c>
      <c r="D1884">
        <v>5.9390000000000001</v>
      </c>
      <c r="E1884">
        <v>20</v>
      </c>
      <c r="F1884">
        <v>5</v>
      </c>
      <c r="G1884">
        <v>4</v>
      </c>
      <c r="H1884">
        <v>2</v>
      </c>
      <c r="I1884">
        <v>1</v>
      </c>
      <c r="J1884">
        <v>1</v>
      </c>
      <c r="K1884">
        <v>2</v>
      </c>
      <c r="L1884">
        <v>2</v>
      </c>
      <c r="M1884">
        <v>6</v>
      </c>
      <c r="N1884">
        <v>0</v>
      </c>
      <c r="O1884">
        <v>0</v>
      </c>
      <c r="P1884">
        <v>1</v>
      </c>
      <c r="Q1884">
        <v>1</v>
      </c>
      <c r="R1884">
        <v>0</v>
      </c>
      <c r="S1884">
        <v>0</v>
      </c>
      <c r="T1884">
        <v>0</v>
      </c>
      <c r="U1884">
        <v>0</v>
      </c>
      <c r="V1884">
        <v>1</v>
      </c>
      <c r="W1884">
        <v>0</v>
      </c>
      <c r="X1884">
        <v>1</v>
      </c>
      <c r="Y1884">
        <v>1</v>
      </c>
      <c r="Z1884">
        <v>0</v>
      </c>
      <c r="AA1884">
        <v>0</v>
      </c>
      <c r="AB1884">
        <v>0</v>
      </c>
      <c r="AF1884">
        <v>23</v>
      </c>
      <c r="AG1884">
        <v>13</v>
      </c>
      <c r="AH1884">
        <v>0</v>
      </c>
      <c r="AI1884">
        <v>18</v>
      </c>
      <c r="AJ1884">
        <v>5</v>
      </c>
      <c r="AK1884">
        <v>4</v>
      </c>
      <c r="AL1884">
        <v>2</v>
      </c>
      <c r="AM1884">
        <v>1</v>
      </c>
      <c r="AN1884">
        <v>1</v>
      </c>
      <c r="AO1884">
        <v>2</v>
      </c>
      <c r="AP1884">
        <v>1</v>
      </c>
      <c r="AQ1884">
        <v>10</v>
      </c>
      <c r="AR1884">
        <v>0</v>
      </c>
      <c r="AS1884">
        <v>0</v>
      </c>
      <c r="AT1884">
        <v>1</v>
      </c>
      <c r="AU1884">
        <v>1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 s="15">
        <v>0</v>
      </c>
      <c r="BG1884" s="16">
        <v>1</v>
      </c>
      <c r="BH1884" s="17">
        <f t="shared" si="408"/>
        <v>1</v>
      </c>
      <c r="BI1884">
        <f t="shared" si="409"/>
        <v>0</v>
      </c>
      <c r="BJ1884">
        <f t="shared" si="410"/>
        <v>0.17018678256161865</v>
      </c>
      <c r="BK1884" s="15">
        <f t="shared" si="411"/>
        <v>0.17018678256161865</v>
      </c>
      <c r="BL1884" s="17">
        <f t="shared" si="412"/>
        <v>0.82981321743838132</v>
      </c>
      <c r="BM1884" s="15">
        <f t="shared" si="413"/>
        <v>-0.18655464274748654</v>
      </c>
      <c r="BN1884" s="17">
        <f t="shared" si="414"/>
        <v>100</v>
      </c>
      <c r="BO1884">
        <f t="shared" si="415"/>
        <v>0.20509046974086798</v>
      </c>
      <c r="DE1884" s="85">
        <v>0.10318492766667318</v>
      </c>
      <c r="DF1884" s="85">
        <v>1</v>
      </c>
      <c r="DG1884" s="85">
        <v>0</v>
      </c>
      <c r="DH1884" s="85">
        <f t="shared" si="419"/>
        <v>1799</v>
      </c>
      <c r="DI1884" s="85">
        <f t="shared" si="419"/>
        <v>80</v>
      </c>
      <c r="DJ1884" s="85">
        <f t="shared" si="416"/>
        <v>0.56121951219512201</v>
      </c>
      <c r="DK1884" s="85">
        <f t="shared" si="416"/>
        <v>0.94482758620689655</v>
      </c>
      <c r="DL1884" s="85">
        <f t="shared" si="417"/>
        <v>2.3044575273338961E-4</v>
      </c>
    </row>
    <row r="1885" spans="2:116">
      <c r="B1885">
        <v>35</v>
      </c>
      <c r="C1885">
        <v>168</v>
      </c>
      <c r="D1885">
        <v>33.131</v>
      </c>
      <c r="E1885">
        <v>20</v>
      </c>
      <c r="F1885">
        <v>5</v>
      </c>
      <c r="G1885">
        <v>3</v>
      </c>
      <c r="H1885">
        <v>2</v>
      </c>
      <c r="I1885">
        <v>1</v>
      </c>
      <c r="J1885">
        <v>1</v>
      </c>
      <c r="K1885">
        <v>1</v>
      </c>
      <c r="L1885">
        <v>2</v>
      </c>
      <c r="M1885">
        <v>10</v>
      </c>
      <c r="N1885">
        <v>1</v>
      </c>
      <c r="O1885">
        <v>0</v>
      </c>
      <c r="P1885">
        <v>1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1</v>
      </c>
      <c r="W1885">
        <v>1</v>
      </c>
      <c r="X1885">
        <v>1</v>
      </c>
      <c r="Y1885">
        <v>0</v>
      </c>
      <c r="Z1885">
        <v>0</v>
      </c>
      <c r="AA1885">
        <v>0</v>
      </c>
      <c r="AB1885">
        <v>0</v>
      </c>
      <c r="AF1885">
        <v>23</v>
      </c>
      <c r="AG1885">
        <v>15</v>
      </c>
      <c r="AH1885">
        <v>1.012</v>
      </c>
      <c r="AI1885">
        <v>4</v>
      </c>
      <c r="AJ1885">
        <v>3</v>
      </c>
      <c r="AK1885">
        <v>4</v>
      </c>
      <c r="AL1885">
        <v>2</v>
      </c>
      <c r="AM1885">
        <v>2</v>
      </c>
      <c r="AN1885">
        <v>2</v>
      </c>
      <c r="AO1885">
        <v>2</v>
      </c>
      <c r="AP1885">
        <v>2</v>
      </c>
      <c r="AQ1885">
        <v>5</v>
      </c>
      <c r="AR1885">
        <v>0</v>
      </c>
      <c r="AS1885">
        <v>0</v>
      </c>
      <c r="AT1885">
        <v>1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1</v>
      </c>
      <c r="BA1885">
        <v>0</v>
      </c>
      <c r="BB1885">
        <v>0</v>
      </c>
      <c r="BC1885">
        <v>0</v>
      </c>
      <c r="BD1885">
        <v>0</v>
      </c>
      <c r="BE1885">
        <v>1</v>
      </c>
      <c r="BF1885" s="15">
        <v>0</v>
      </c>
      <c r="BG1885" s="16">
        <v>1</v>
      </c>
      <c r="BH1885" s="17">
        <f t="shared" si="408"/>
        <v>1</v>
      </c>
      <c r="BI1885">
        <f t="shared" si="409"/>
        <v>0</v>
      </c>
      <c r="BJ1885">
        <f t="shared" si="410"/>
        <v>0.11196181817496795</v>
      </c>
      <c r="BK1885" s="15">
        <f t="shared" si="411"/>
        <v>0.11196181817496795</v>
      </c>
      <c r="BL1885" s="17">
        <f t="shared" si="412"/>
        <v>0.88803818182503202</v>
      </c>
      <c r="BM1885" s="15">
        <f t="shared" si="413"/>
        <v>-0.11874053936362343</v>
      </c>
      <c r="BN1885" s="17">
        <f t="shared" si="414"/>
        <v>100</v>
      </c>
      <c r="BO1885">
        <f t="shared" si="415"/>
        <v>0.12607770754279066</v>
      </c>
      <c r="DE1885" s="85">
        <v>0.10325861573190134</v>
      </c>
      <c r="DF1885" s="85">
        <v>1</v>
      </c>
      <c r="DG1885" s="85">
        <v>0</v>
      </c>
      <c r="DH1885" s="85">
        <f t="shared" si="419"/>
        <v>1800</v>
      </c>
      <c r="DI1885" s="85">
        <f t="shared" si="419"/>
        <v>80</v>
      </c>
      <c r="DJ1885" s="85">
        <f t="shared" si="416"/>
        <v>0.56097560975609762</v>
      </c>
      <c r="DK1885" s="85">
        <f t="shared" si="416"/>
        <v>0.94482758620689655</v>
      </c>
      <c r="DL1885" s="85">
        <f t="shared" si="417"/>
        <v>2.3044575273338961E-4</v>
      </c>
    </row>
    <row r="1886" spans="2:116">
      <c r="B1886">
        <v>118</v>
      </c>
      <c r="C1886">
        <v>334</v>
      </c>
      <c r="D1886">
        <v>47.066000000000003</v>
      </c>
      <c r="E1886">
        <v>4</v>
      </c>
      <c r="F1886">
        <v>5</v>
      </c>
      <c r="G1886">
        <v>3</v>
      </c>
      <c r="H1886">
        <v>2</v>
      </c>
      <c r="I1886">
        <v>1</v>
      </c>
      <c r="J1886">
        <v>1</v>
      </c>
      <c r="K1886">
        <v>2</v>
      </c>
      <c r="L1886">
        <v>2</v>
      </c>
      <c r="M1886">
        <v>11</v>
      </c>
      <c r="N1886">
        <v>1</v>
      </c>
      <c r="O1886">
        <v>0</v>
      </c>
      <c r="P1886">
        <v>0</v>
      </c>
      <c r="Q1886">
        <v>1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1</v>
      </c>
      <c r="AF1886">
        <v>23</v>
      </c>
      <c r="AG1886">
        <v>16</v>
      </c>
      <c r="AH1886">
        <v>0</v>
      </c>
      <c r="AI1886">
        <v>22</v>
      </c>
      <c r="AJ1886">
        <v>5</v>
      </c>
      <c r="AK1886">
        <v>4</v>
      </c>
      <c r="AL1886">
        <v>2</v>
      </c>
      <c r="AM1886">
        <v>1</v>
      </c>
      <c r="AN1886">
        <v>1</v>
      </c>
      <c r="AO1886">
        <v>2</v>
      </c>
      <c r="AP1886">
        <v>2</v>
      </c>
      <c r="AQ1886">
        <v>7</v>
      </c>
      <c r="AR1886">
        <v>0</v>
      </c>
      <c r="AS1886">
        <v>0</v>
      </c>
      <c r="AT1886">
        <v>1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 s="15">
        <v>0</v>
      </c>
      <c r="BG1886" s="16">
        <v>1</v>
      </c>
      <c r="BH1886" s="17">
        <f t="shared" si="408"/>
        <v>1</v>
      </c>
      <c r="BI1886">
        <f t="shared" si="409"/>
        <v>0</v>
      </c>
      <c r="BJ1886">
        <f t="shared" si="410"/>
        <v>6.6526990321297982E-2</v>
      </c>
      <c r="BK1886" s="15">
        <f t="shared" si="411"/>
        <v>6.6526990321297982E-2</v>
      </c>
      <c r="BL1886" s="17">
        <f t="shared" si="412"/>
        <v>0.93347300967870206</v>
      </c>
      <c r="BM1886" s="15">
        <f t="shared" si="413"/>
        <v>-6.8843229456697783E-2</v>
      </c>
      <c r="BN1886" s="17">
        <f t="shared" si="414"/>
        <v>100</v>
      </c>
      <c r="BO1886">
        <f t="shared" si="415"/>
        <v>7.1268252677381988E-2</v>
      </c>
      <c r="DE1886" s="85">
        <v>0.10328488946842451</v>
      </c>
      <c r="DF1886" s="85">
        <v>1</v>
      </c>
      <c r="DG1886" s="85">
        <v>0</v>
      </c>
      <c r="DH1886" s="85">
        <f t="shared" si="419"/>
        <v>1801</v>
      </c>
      <c r="DI1886" s="85">
        <f t="shared" si="419"/>
        <v>80</v>
      </c>
      <c r="DJ1886" s="85">
        <f t="shared" si="416"/>
        <v>0.56073170731707322</v>
      </c>
      <c r="DK1886" s="85">
        <f t="shared" si="416"/>
        <v>0.94482758620689655</v>
      </c>
      <c r="DL1886" s="85">
        <f t="shared" si="417"/>
        <v>2.3044575273338961E-4</v>
      </c>
    </row>
    <row r="1887" spans="2:116">
      <c r="B1887">
        <v>85</v>
      </c>
      <c r="C1887">
        <v>6</v>
      </c>
      <c r="D1887">
        <v>10.736000000000001</v>
      </c>
      <c r="E1887">
        <v>15</v>
      </c>
      <c r="F1887">
        <v>5</v>
      </c>
      <c r="G1887">
        <v>5</v>
      </c>
      <c r="H1887">
        <v>2</v>
      </c>
      <c r="I1887">
        <v>1</v>
      </c>
      <c r="J1887">
        <v>1</v>
      </c>
      <c r="K1887">
        <v>1</v>
      </c>
      <c r="L1887">
        <v>1</v>
      </c>
      <c r="M1887">
        <v>10</v>
      </c>
      <c r="N1887">
        <v>0</v>
      </c>
      <c r="O1887">
        <v>0</v>
      </c>
      <c r="P1887">
        <v>1</v>
      </c>
      <c r="Q1887">
        <v>1</v>
      </c>
      <c r="R1887">
        <v>0</v>
      </c>
      <c r="S1887">
        <v>0</v>
      </c>
      <c r="T1887">
        <v>0</v>
      </c>
      <c r="U1887">
        <v>0</v>
      </c>
      <c r="V1887">
        <v>1</v>
      </c>
      <c r="W1887">
        <v>1</v>
      </c>
      <c r="X1887">
        <v>0</v>
      </c>
      <c r="Y1887">
        <v>0</v>
      </c>
      <c r="Z1887">
        <v>0</v>
      </c>
      <c r="AA1887">
        <v>0</v>
      </c>
      <c r="AB1887">
        <v>1</v>
      </c>
      <c r="AF1887">
        <v>23</v>
      </c>
      <c r="AG1887">
        <v>16</v>
      </c>
      <c r="AH1887">
        <v>4.2089999999999996</v>
      </c>
      <c r="AI1887">
        <v>3</v>
      </c>
      <c r="AJ1887">
        <v>4</v>
      </c>
      <c r="AK1887">
        <v>3</v>
      </c>
      <c r="AL1887">
        <v>1</v>
      </c>
      <c r="AM1887">
        <v>2</v>
      </c>
      <c r="AN1887">
        <v>1</v>
      </c>
      <c r="AO1887">
        <v>2</v>
      </c>
      <c r="AP1887">
        <v>2</v>
      </c>
      <c r="AQ1887">
        <v>5</v>
      </c>
      <c r="AR1887">
        <v>1</v>
      </c>
      <c r="AS1887">
        <v>0</v>
      </c>
      <c r="AT1887">
        <v>1</v>
      </c>
      <c r="AU1887">
        <v>1</v>
      </c>
      <c r="AV1887">
        <v>1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 s="15">
        <v>1</v>
      </c>
      <c r="BG1887" s="16">
        <v>0</v>
      </c>
      <c r="BH1887" s="17">
        <f t="shared" si="408"/>
        <v>1</v>
      </c>
      <c r="BI1887">
        <f t="shared" si="409"/>
        <v>1</v>
      </c>
      <c r="BJ1887">
        <f t="shared" si="410"/>
        <v>8.9979067794672879E-2</v>
      </c>
      <c r="BK1887" s="15">
        <f t="shared" si="411"/>
        <v>8.9979067794672879E-2</v>
      </c>
      <c r="BL1887" s="17">
        <f t="shared" si="412"/>
        <v>0.91002093220532709</v>
      </c>
      <c r="BM1887" s="15">
        <f t="shared" si="413"/>
        <v>-2.4081782157619984</v>
      </c>
      <c r="BN1887" s="17">
        <f t="shared" si="414"/>
        <v>0</v>
      </c>
      <c r="BO1887">
        <f t="shared" si="415"/>
        <v>10.113695935169535</v>
      </c>
      <c r="DE1887" s="85">
        <v>0.10366836513998137</v>
      </c>
      <c r="DF1887" s="85">
        <v>1</v>
      </c>
      <c r="DG1887" s="85">
        <v>0</v>
      </c>
      <c r="DH1887" s="85">
        <f t="shared" si="419"/>
        <v>1802</v>
      </c>
      <c r="DI1887" s="85">
        <f t="shared" si="419"/>
        <v>80</v>
      </c>
      <c r="DJ1887" s="85">
        <f t="shared" si="416"/>
        <v>0.56048780487804883</v>
      </c>
      <c r="DK1887" s="85">
        <f t="shared" si="416"/>
        <v>0.94482758620689655</v>
      </c>
      <c r="DL1887" s="85">
        <f t="shared" si="417"/>
        <v>0</v>
      </c>
    </row>
    <row r="1888" spans="2:116">
      <c r="B1888">
        <v>51</v>
      </c>
      <c r="C1888">
        <v>-11</v>
      </c>
      <c r="D1888">
        <v>0.495</v>
      </c>
      <c r="E1888">
        <v>15</v>
      </c>
      <c r="F1888">
        <v>4</v>
      </c>
      <c r="G1888">
        <v>3</v>
      </c>
      <c r="H1888">
        <v>2</v>
      </c>
      <c r="I1888">
        <v>1</v>
      </c>
      <c r="J1888">
        <v>1</v>
      </c>
      <c r="K1888">
        <v>2</v>
      </c>
      <c r="L1888">
        <v>2</v>
      </c>
      <c r="M1888">
        <v>5</v>
      </c>
      <c r="N1888">
        <v>1</v>
      </c>
      <c r="O1888">
        <v>0</v>
      </c>
      <c r="P1888">
        <v>1</v>
      </c>
      <c r="Q1888">
        <v>1</v>
      </c>
      <c r="R1888">
        <v>0</v>
      </c>
      <c r="S1888">
        <v>0</v>
      </c>
      <c r="T1888">
        <v>0</v>
      </c>
      <c r="U1888">
        <v>0</v>
      </c>
      <c r="V1888">
        <v>1</v>
      </c>
      <c r="W1888">
        <v>0</v>
      </c>
      <c r="X1888">
        <v>0</v>
      </c>
      <c r="Y1888">
        <v>0</v>
      </c>
      <c r="Z1888">
        <v>0</v>
      </c>
      <c r="AA1888">
        <v>1</v>
      </c>
      <c r="AB1888">
        <v>0</v>
      </c>
      <c r="AF1888">
        <v>23</v>
      </c>
      <c r="AG1888">
        <v>17</v>
      </c>
      <c r="AH1888">
        <v>1.016</v>
      </c>
      <c r="AI1888">
        <v>10</v>
      </c>
      <c r="AJ1888">
        <v>4</v>
      </c>
      <c r="AK1888">
        <v>5</v>
      </c>
      <c r="AL1888">
        <v>2</v>
      </c>
      <c r="AM1888">
        <v>2</v>
      </c>
      <c r="AN1888">
        <v>1</v>
      </c>
      <c r="AO1888">
        <v>2</v>
      </c>
      <c r="AP1888">
        <v>2</v>
      </c>
      <c r="AQ1888">
        <v>6</v>
      </c>
      <c r="AR1888">
        <v>1</v>
      </c>
      <c r="AS1888">
        <v>0</v>
      </c>
      <c r="AT1888">
        <v>1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 s="15">
        <v>0</v>
      </c>
      <c r="BG1888" s="16">
        <v>1</v>
      </c>
      <c r="BH1888" s="17">
        <f t="shared" si="408"/>
        <v>1</v>
      </c>
      <c r="BI1888">
        <f t="shared" si="409"/>
        <v>0</v>
      </c>
      <c r="BJ1888">
        <f t="shared" si="410"/>
        <v>7.4875565589166804E-2</v>
      </c>
      <c r="BK1888" s="15">
        <f t="shared" si="411"/>
        <v>7.4875565589166804E-2</v>
      </c>
      <c r="BL1888" s="17">
        <f t="shared" si="412"/>
        <v>0.92512443441083314</v>
      </c>
      <c r="BM1888" s="15">
        <f t="shared" si="413"/>
        <v>-7.7827026829824522E-2</v>
      </c>
      <c r="BN1888" s="17">
        <f t="shared" si="414"/>
        <v>100</v>
      </c>
      <c r="BO1888">
        <f t="shared" si="415"/>
        <v>8.0935669628974208E-2</v>
      </c>
      <c r="DE1888" s="85">
        <v>0.10369353790079093</v>
      </c>
      <c r="DF1888" s="85">
        <v>0</v>
      </c>
      <c r="DG1888" s="85">
        <v>1</v>
      </c>
      <c r="DH1888" s="85">
        <f t="shared" si="419"/>
        <v>1802</v>
      </c>
      <c r="DI1888" s="85">
        <f t="shared" si="419"/>
        <v>81</v>
      </c>
      <c r="DJ1888" s="85">
        <f t="shared" si="416"/>
        <v>0.56048780487804883</v>
      </c>
      <c r="DK1888" s="85">
        <f t="shared" si="416"/>
        <v>0.94413793103448274</v>
      </c>
      <c r="DL1888" s="85">
        <f t="shared" si="417"/>
        <v>2.3027754415475208E-4</v>
      </c>
    </row>
    <row r="1889" spans="2:116">
      <c r="B1889">
        <v>81</v>
      </c>
      <c r="C1889">
        <v>-4</v>
      </c>
      <c r="D1889">
        <v>11.615</v>
      </c>
      <c r="E1889">
        <v>26</v>
      </c>
      <c r="F1889">
        <v>5</v>
      </c>
      <c r="G1889">
        <v>6</v>
      </c>
      <c r="H1889">
        <v>2</v>
      </c>
      <c r="I1889">
        <v>1</v>
      </c>
      <c r="J1889">
        <v>2</v>
      </c>
      <c r="K1889">
        <v>2</v>
      </c>
      <c r="L1889">
        <v>2</v>
      </c>
      <c r="M1889">
        <v>11</v>
      </c>
      <c r="N1889">
        <v>1</v>
      </c>
      <c r="O1889">
        <v>1</v>
      </c>
      <c r="P1889">
        <v>0</v>
      </c>
      <c r="Q1889">
        <v>1</v>
      </c>
      <c r="R1889">
        <v>0</v>
      </c>
      <c r="S1889">
        <v>0</v>
      </c>
      <c r="T1889">
        <v>0</v>
      </c>
      <c r="U1889">
        <v>0</v>
      </c>
      <c r="V1889">
        <v>1</v>
      </c>
      <c r="W1889">
        <v>0</v>
      </c>
      <c r="X1889">
        <v>0</v>
      </c>
      <c r="Y1889">
        <v>1</v>
      </c>
      <c r="Z1889">
        <v>1</v>
      </c>
      <c r="AA1889">
        <v>0</v>
      </c>
      <c r="AB1889">
        <v>1</v>
      </c>
      <c r="AF1889">
        <v>23</v>
      </c>
      <c r="AG1889">
        <v>21</v>
      </c>
      <c r="AH1889">
        <v>0.16500000000000001</v>
      </c>
      <c r="AI1889">
        <v>10</v>
      </c>
      <c r="AJ1889">
        <v>5</v>
      </c>
      <c r="AK1889">
        <v>3</v>
      </c>
      <c r="AL1889">
        <v>2</v>
      </c>
      <c r="AM1889">
        <v>1</v>
      </c>
      <c r="AN1889">
        <v>1</v>
      </c>
      <c r="AO1889">
        <v>2</v>
      </c>
      <c r="AP1889">
        <v>1</v>
      </c>
      <c r="AQ1889">
        <v>5</v>
      </c>
      <c r="AR1889">
        <v>1</v>
      </c>
      <c r="AS1889">
        <v>0</v>
      </c>
      <c r="AT1889">
        <v>1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 s="15">
        <v>0</v>
      </c>
      <c r="BG1889" s="16">
        <v>1</v>
      </c>
      <c r="BH1889" s="17">
        <f t="shared" si="408"/>
        <v>1</v>
      </c>
      <c r="BI1889">
        <f t="shared" si="409"/>
        <v>0</v>
      </c>
      <c r="BJ1889">
        <f t="shared" si="410"/>
        <v>6.5622093000792289E-2</v>
      </c>
      <c r="BK1889" s="15">
        <f t="shared" si="411"/>
        <v>6.5622093000792289E-2</v>
      </c>
      <c r="BL1889" s="17">
        <f t="shared" si="412"/>
        <v>0.93437790699920775</v>
      </c>
      <c r="BM1889" s="15">
        <f t="shared" si="413"/>
        <v>-6.787431123820481E-2</v>
      </c>
      <c r="BN1889" s="17">
        <f t="shared" si="414"/>
        <v>100</v>
      </c>
      <c r="BO1889">
        <f t="shared" si="415"/>
        <v>7.0230784042765185E-2</v>
      </c>
      <c r="DE1889" s="85">
        <v>0.10371160180987725</v>
      </c>
      <c r="DF1889" s="85">
        <v>1</v>
      </c>
      <c r="DG1889" s="85">
        <v>0</v>
      </c>
      <c r="DH1889" s="85">
        <f t="shared" si="419"/>
        <v>1803</v>
      </c>
      <c r="DI1889" s="85">
        <f t="shared" si="419"/>
        <v>81</v>
      </c>
      <c r="DJ1889" s="85">
        <f t="shared" si="416"/>
        <v>0.56024390243902444</v>
      </c>
      <c r="DK1889" s="85">
        <f t="shared" si="416"/>
        <v>0.94413793103448274</v>
      </c>
      <c r="DL1889" s="85">
        <f t="shared" si="417"/>
        <v>0</v>
      </c>
    </row>
    <row r="1890" spans="2:116">
      <c r="B1890">
        <v>49</v>
      </c>
      <c r="C1890">
        <v>77</v>
      </c>
      <c r="D1890">
        <v>8.9260000000000002</v>
      </c>
      <c r="E1890">
        <v>13</v>
      </c>
      <c r="F1890">
        <v>5</v>
      </c>
      <c r="G1890">
        <v>4</v>
      </c>
      <c r="H1890">
        <v>1</v>
      </c>
      <c r="I1890">
        <v>1</v>
      </c>
      <c r="J1890">
        <v>1</v>
      </c>
      <c r="K1890">
        <v>2</v>
      </c>
      <c r="L1890">
        <v>2</v>
      </c>
      <c r="M1890">
        <v>6</v>
      </c>
      <c r="N1890">
        <v>1</v>
      </c>
      <c r="O1890">
        <v>0</v>
      </c>
      <c r="P1890">
        <v>1</v>
      </c>
      <c r="Q1890">
        <v>1</v>
      </c>
      <c r="R1890">
        <v>0</v>
      </c>
      <c r="S1890">
        <v>0</v>
      </c>
      <c r="T1890">
        <v>0</v>
      </c>
      <c r="U1890">
        <v>0</v>
      </c>
      <c r="V1890">
        <v>1</v>
      </c>
      <c r="W1890">
        <v>0</v>
      </c>
      <c r="X1890">
        <v>0</v>
      </c>
      <c r="Y1890">
        <v>1</v>
      </c>
      <c r="Z1890">
        <v>0</v>
      </c>
      <c r="AA1890">
        <v>1</v>
      </c>
      <c r="AB1890">
        <v>1</v>
      </c>
      <c r="AF1890">
        <v>23</v>
      </c>
      <c r="AG1890">
        <v>24</v>
      </c>
      <c r="AH1890">
        <v>0.95099999999999996</v>
      </c>
      <c r="AI1890">
        <v>10</v>
      </c>
      <c r="AJ1890">
        <v>5</v>
      </c>
      <c r="AK1890">
        <v>3</v>
      </c>
      <c r="AL1890">
        <v>2</v>
      </c>
      <c r="AM1890">
        <v>1</v>
      </c>
      <c r="AN1890">
        <v>1</v>
      </c>
      <c r="AO1890">
        <v>2</v>
      </c>
      <c r="AP1890">
        <v>2</v>
      </c>
      <c r="AQ1890">
        <v>8</v>
      </c>
      <c r="AR1890">
        <v>1</v>
      </c>
      <c r="AS1890">
        <v>0</v>
      </c>
      <c r="AT1890">
        <v>1</v>
      </c>
      <c r="AU1890">
        <v>1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1</v>
      </c>
      <c r="BB1890">
        <v>0</v>
      </c>
      <c r="BC1890">
        <v>0</v>
      </c>
      <c r="BD1890">
        <v>0</v>
      </c>
      <c r="BE1890">
        <v>0</v>
      </c>
      <c r="BF1890" s="15">
        <v>0</v>
      </c>
      <c r="BG1890" s="16">
        <v>1</v>
      </c>
      <c r="BH1890" s="17">
        <f t="shared" si="408"/>
        <v>1</v>
      </c>
      <c r="BI1890">
        <f t="shared" si="409"/>
        <v>0</v>
      </c>
      <c r="BJ1890">
        <f t="shared" si="410"/>
        <v>0.22375092585052683</v>
      </c>
      <c r="BK1890" s="15">
        <f t="shared" si="411"/>
        <v>0.22375092585052683</v>
      </c>
      <c r="BL1890" s="17">
        <f t="shared" si="412"/>
        <v>0.77624907414947319</v>
      </c>
      <c r="BM1890" s="15">
        <f t="shared" si="413"/>
        <v>-0.25328183845725555</v>
      </c>
      <c r="BN1890" s="17">
        <f t="shared" si="414"/>
        <v>100</v>
      </c>
      <c r="BO1890">
        <f t="shared" si="415"/>
        <v>0.28824630302546644</v>
      </c>
      <c r="DE1890" s="85">
        <v>0.10377816572167725</v>
      </c>
      <c r="DF1890" s="85">
        <v>0</v>
      </c>
      <c r="DG1890" s="85">
        <v>1</v>
      </c>
      <c r="DH1890" s="85">
        <f t="shared" si="419"/>
        <v>1803</v>
      </c>
      <c r="DI1890" s="85">
        <f t="shared" si="419"/>
        <v>82</v>
      </c>
      <c r="DJ1890" s="85">
        <f t="shared" si="416"/>
        <v>0.56024390243902444</v>
      </c>
      <c r="DK1890" s="85">
        <f t="shared" si="416"/>
        <v>0.94344827586206892</v>
      </c>
      <c r="DL1890" s="85">
        <f t="shared" si="417"/>
        <v>2.3010933557611457E-4</v>
      </c>
    </row>
    <row r="1891" spans="2:116">
      <c r="B1891">
        <v>27</v>
      </c>
      <c r="C1891">
        <v>154</v>
      </c>
      <c r="D1891">
        <v>20.849</v>
      </c>
      <c r="E1891">
        <v>0</v>
      </c>
      <c r="F1891">
        <v>1</v>
      </c>
      <c r="G1891">
        <v>6</v>
      </c>
      <c r="H1891">
        <v>2</v>
      </c>
      <c r="I1891">
        <v>1</v>
      </c>
      <c r="J1891">
        <v>1</v>
      </c>
      <c r="K1891">
        <v>2</v>
      </c>
      <c r="L1891">
        <v>2</v>
      </c>
      <c r="M1891">
        <v>7</v>
      </c>
      <c r="N1891">
        <v>1</v>
      </c>
      <c r="O1891">
        <v>0</v>
      </c>
      <c r="P1891">
        <v>1</v>
      </c>
      <c r="Q1891">
        <v>1</v>
      </c>
      <c r="R1891">
        <v>0</v>
      </c>
      <c r="S1891">
        <v>0</v>
      </c>
      <c r="T1891">
        <v>0</v>
      </c>
      <c r="U1891">
        <v>0</v>
      </c>
      <c r="V1891">
        <v>1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1</v>
      </c>
      <c r="AF1891">
        <v>23</v>
      </c>
      <c r="AG1891">
        <v>26</v>
      </c>
      <c r="AH1891">
        <v>1.97</v>
      </c>
      <c r="AI1891">
        <v>25</v>
      </c>
      <c r="AJ1891">
        <v>2</v>
      </c>
      <c r="AK1891">
        <v>4</v>
      </c>
      <c r="AL1891">
        <v>2</v>
      </c>
      <c r="AM1891">
        <v>1</v>
      </c>
      <c r="AN1891">
        <v>2</v>
      </c>
      <c r="AO1891">
        <v>2</v>
      </c>
      <c r="AP1891">
        <v>2</v>
      </c>
      <c r="AQ1891">
        <v>5</v>
      </c>
      <c r="AR1891">
        <v>1</v>
      </c>
      <c r="AS1891">
        <v>0</v>
      </c>
      <c r="AT1891">
        <v>1</v>
      </c>
      <c r="AU1891">
        <v>0</v>
      </c>
      <c r="AV1891">
        <v>1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 s="15">
        <v>0</v>
      </c>
      <c r="BG1891" s="16">
        <v>1</v>
      </c>
      <c r="BH1891" s="17">
        <f t="shared" si="408"/>
        <v>1</v>
      </c>
      <c r="BI1891">
        <f t="shared" si="409"/>
        <v>0</v>
      </c>
      <c r="BJ1891">
        <f t="shared" si="410"/>
        <v>4.869581572877435E-2</v>
      </c>
      <c r="BK1891" s="15">
        <f t="shared" si="411"/>
        <v>4.869581572877435E-2</v>
      </c>
      <c r="BL1891" s="17">
        <f t="shared" si="412"/>
        <v>0.95130418427122565</v>
      </c>
      <c r="BM1891" s="15">
        <f t="shared" si="413"/>
        <v>-4.9921410302340596E-2</v>
      </c>
      <c r="BN1891" s="17">
        <f t="shared" si="414"/>
        <v>100</v>
      </c>
      <c r="BO1891">
        <f t="shared" si="415"/>
        <v>5.1188480544820898E-2</v>
      </c>
      <c r="DE1891" s="85">
        <v>0.10386742851304595</v>
      </c>
      <c r="DF1891" s="85">
        <v>1</v>
      </c>
      <c r="DG1891" s="85">
        <v>0</v>
      </c>
      <c r="DH1891" s="85">
        <f t="shared" si="419"/>
        <v>1804</v>
      </c>
      <c r="DI1891" s="85">
        <f t="shared" si="419"/>
        <v>82</v>
      </c>
      <c r="DJ1891" s="85">
        <f t="shared" si="416"/>
        <v>0.56000000000000005</v>
      </c>
      <c r="DK1891" s="85">
        <f t="shared" si="416"/>
        <v>0.94344827586206892</v>
      </c>
      <c r="DL1891" s="85">
        <f t="shared" si="417"/>
        <v>2.3010933557611457E-4</v>
      </c>
    </row>
    <row r="1892" spans="2:116">
      <c r="B1892">
        <v>65</v>
      </c>
      <c r="C1892">
        <v>20</v>
      </c>
      <c r="D1892">
        <v>6.2460000000000004</v>
      </c>
      <c r="E1892">
        <v>14</v>
      </c>
      <c r="F1892">
        <v>1</v>
      </c>
      <c r="G1892">
        <v>4</v>
      </c>
      <c r="H1892">
        <v>2</v>
      </c>
      <c r="I1892">
        <v>1</v>
      </c>
      <c r="J1892">
        <v>1</v>
      </c>
      <c r="K1892">
        <v>2</v>
      </c>
      <c r="L1892">
        <v>2</v>
      </c>
      <c r="M1892">
        <v>2</v>
      </c>
      <c r="N1892">
        <v>1</v>
      </c>
      <c r="O1892">
        <v>0</v>
      </c>
      <c r="P1892">
        <v>1</v>
      </c>
      <c r="Q1892">
        <v>1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1</v>
      </c>
      <c r="AF1892">
        <v>23</v>
      </c>
      <c r="AG1892">
        <v>37</v>
      </c>
      <c r="AH1892">
        <v>4.5350000000000001</v>
      </c>
      <c r="AI1892">
        <v>20</v>
      </c>
      <c r="AJ1892">
        <v>3</v>
      </c>
      <c r="AK1892">
        <v>4</v>
      </c>
      <c r="AL1892">
        <v>2</v>
      </c>
      <c r="AM1892">
        <v>1</v>
      </c>
      <c r="AN1892">
        <v>1</v>
      </c>
      <c r="AO1892">
        <v>2</v>
      </c>
      <c r="AP1892">
        <v>1</v>
      </c>
      <c r="AQ1892">
        <v>7</v>
      </c>
      <c r="AR1892">
        <v>1</v>
      </c>
      <c r="AS1892">
        <v>0</v>
      </c>
      <c r="AT1892">
        <v>1</v>
      </c>
      <c r="AU1892">
        <v>1</v>
      </c>
      <c r="AV1892">
        <v>0</v>
      </c>
      <c r="AW1892">
        <v>0</v>
      </c>
      <c r="AX1892">
        <v>0</v>
      </c>
      <c r="AY1892">
        <v>0</v>
      </c>
      <c r="AZ1892">
        <v>1</v>
      </c>
      <c r="BA1892">
        <v>1</v>
      </c>
      <c r="BB1892">
        <v>0</v>
      </c>
      <c r="BC1892">
        <v>0</v>
      </c>
      <c r="BD1892">
        <v>0</v>
      </c>
      <c r="BE1892">
        <v>1</v>
      </c>
      <c r="BF1892" s="15">
        <v>1</v>
      </c>
      <c r="BG1892" s="16">
        <v>0</v>
      </c>
      <c r="BH1892" s="17">
        <f t="shared" si="408"/>
        <v>1</v>
      </c>
      <c r="BI1892">
        <f t="shared" si="409"/>
        <v>1</v>
      </c>
      <c r="BJ1892">
        <f t="shared" si="410"/>
        <v>0.53850117169431766</v>
      </c>
      <c r="BK1892" s="15">
        <f t="shared" si="411"/>
        <v>0.53850117169431766</v>
      </c>
      <c r="BL1892" s="17">
        <f t="shared" si="412"/>
        <v>0.46149882830568234</v>
      </c>
      <c r="BM1892" s="15">
        <f t="shared" si="413"/>
        <v>-0.61896560653974586</v>
      </c>
      <c r="BN1892" s="17">
        <f t="shared" si="414"/>
        <v>100</v>
      </c>
      <c r="BO1892">
        <f t="shared" si="415"/>
        <v>0.85700617299242199</v>
      </c>
      <c r="DE1892" s="85">
        <v>0.10387174752806241</v>
      </c>
      <c r="DF1892" s="85">
        <v>1</v>
      </c>
      <c r="DG1892" s="85">
        <v>0</v>
      </c>
      <c r="DH1892" s="85">
        <f t="shared" si="419"/>
        <v>1805</v>
      </c>
      <c r="DI1892" s="85">
        <f t="shared" si="419"/>
        <v>82</v>
      </c>
      <c r="DJ1892" s="85">
        <f t="shared" si="416"/>
        <v>0.55975609756097566</v>
      </c>
      <c r="DK1892" s="85">
        <f t="shared" si="416"/>
        <v>0.94344827586206892</v>
      </c>
      <c r="DL1892" s="85">
        <f t="shared" si="417"/>
        <v>2.3010933557611457E-4</v>
      </c>
    </row>
    <row r="1893" spans="2:116">
      <c r="B1893">
        <v>108</v>
      </c>
      <c r="C1893">
        <v>13</v>
      </c>
      <c r="D1893">
        <v>0</v>
      </c>
      <c r="E1893">
        <v>10</v>
      </c>
      <c r="F1893">
        <v>3</v>
      </c>
      <c r="G1893">
        <v>5</v>
      </c>
      <c r="H1893">
        <v>2</v>
      </c>
      <c r="I1893">
        <v>1</v>
      </c>
      <c r="J1893">
        <v>1</v>
      </c>
      <c r="K1893">
        <v>2</v>
      </c>
      <c r="L1893">
        <v>2</v>
      </c>
      <c r="M1893">
        <v>7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1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F1893">
        <v>23</v>
      </c>
      <c r="AG1893">
        <v>47</v>
      </c>
      <c r="AH1893">
        <v>4.9400000000000004</v>
      </c>
      <c r="AI1893">
        <v>12</v>
      </c>
      <c r="AJ1893">
        <v>2</v>
      </c>
      <c r="AK1893">
        <v>5</v>
      </c>
      <c r="AL1893">
        <v>2</v>
      </c>
      <c r="AM1893">
        <v>1</v>
      </c>
      <c r="AN1893">
        <v>1</v>
      </c>
      <c r="AO1893">
        <v>2</v>
      </c>
      <c r="AP1893">
        <v>2</v>
      </c>
      <c r="AQ1893">
        <v>5</v>
      </c>
      <c r="AR1893">
        <v>1</v>
      </c>
      <c r="AS1893">
        <v>0</v>
      </c>
      <c r="AT1893">
        <v>1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1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 s="15">
        <v>1</v>
      </c>
      <c r="BG1893" s="16">
        <v>0</v>
      </c>
      <c r="BH1893" s="17">
        <f t="shared" si="408"/>
        <v>1</v>
      </c>
      <c r="BI1893">
        <f t="shared" si="409"/>
        <v>1</v>
      </c>
      <c r="BJ1893">
        <f t="shared" si="410"/>
        <v>0.23096086130227325</v>
      </c>
      <c r="BK1893" s="15">
        <f t="shared" si="411"/>
        <v>0.23096086130227325</v>
      </c>
      <c r="BL1893" s="17">
        <f t="shared" si="412"/>
        <v>0.76903913869772678</v>
      </c>
      <c r="BM1893" s="15">
        <f t="shared" si="413"/>
        <v>-1.4655070144073878</v>
      </c>
      <c r="BN1893" s="17">
        <f t="shared" si="414"/>
        <v>0</v>
      </c>
      <c r="BO1893">
        <f t="shared" si="415"/>
        <v>3.3297379233931594</v>
      </c>
      <c r="DE1893" s="85">
        <v>0.10389891028464872</v>
      </c>
      <c r="DF1893" s="85">
        <v>1</v>
      </c>
      <c r="DG1893" s="85">
        <v>0</v>
      </c>
      <c r="DH1893" s="85">
        <f t="shared" si="419"/>
        <v>1806</v>
      </c>
      <c r="DI1893" s="85">
        <f t="shared" si="419"/>
        <v>82</v>
      </c>
      <c r="DJ1893" s="85">
        <f t="shared" si="416"/>
        <v>0.55951219512195127</v>
      </c>
      <c r="DK1893" s="85">
        <f t="shared" si="416"/>
        <v>0.94344827586206892</v>
      </c>
      <c r="DL1893" s="85">
        <f t="shared" si="417"/>
        <v>2.3010933557611457E-4</v>
      </c>
    </row>
    <row r="1894" spans="2:116">
      <c r="B1894">
        <v>91</v>
      </c>
      <c r="C1894">
        <v>7</v>
      </c>
      <c r="D1894">
        <v>4.9379999999999997</v>
      </c>
      <c r="E1894">
        <v>45</v>
      </c>
      <c r="F1894">
        <v>5</v>
      </c>
      <c r="G1894">
        <v>6</v>
      </c>
      <c r="H1894">
        <v>2</v>
      </c>
      <c r="I1894">
        <v>1</v>
      </c>
      <c r="J1894">
        <v>1</v>
      </c>
      <c r="K1894">
        <v>2</v>
      </c>
      <c r="L1894">
        <v>2</v>
      </c>
      <c r="M1894">
        <v>6</v>
      </c>
      <c r="N1894">
        <v>1</v>
      </c>
      <c r="O1894">
        <v>0</v>
      </c>
      <c r="P1894">
        <v>1</v>
      </c>
      <c r="Q1894">
        <v>1</v>
      </c>
      <c r="R1894">
        <v>0</v>
      </c>
      <c r="S1894">
        <v>0</v>
      </c>
      <c r="T1894">
        <v>0</v>
      </c>
      <c r="U1894">
        <v>0</v>
      </c>
      <c r="V1894">
        <v>1</v>
      </c>
      <c r="W1894">
        <v>0</v>
      </c>
      <c r="X1894">
        <v>0</v>
      </c>
      <c r="Y1894">
        <v>0</v>
      </c>
      <c r="Z1894">
        <v>0</v>
      </c>
      <c r="AA1894">
        <v>1</v>
      </c>
      <c r="AB1894">
        <v>0</v>
      </c>
      <c r="AF1894">
        <v>23</v>
      </c>
      <c r="AG1894">
        <v>53</v>
      </c>
      <c r="AH1894">
        <v>0.38900000000000001</v>
      </c>
      <c r="AI1894">
        <v>9</v>
      </c>
      <c r="AJ1894">
        <v>5</v>
      </c>
      <c r="AK1894">
        <v>3</v>
      </c>
      <c r="AL1894">
        <v>1</v>
      </c>
      <c r="AM1894">
        <v>1</v>
      </c>
      <c r="AN1894">
        <v>1</v>
      </c>
      <c r="AO1894">
        <v>2</v>
      </c>
      <c r="AP1894">
        <v>2</v>
      </c>
      <c r="AQ1894">
        <v>4</v>
      </c>
      <c r="AR1894">
        <v>0</v>
      </c>
      <c r="AS1894">
        <v>0</v>
      </c>
      <c r="AT1894">
        <v>1</v>
      </c>
      <c r="AU1894">
        <v>1</v>
      </c>
      <c r="AV1894">
        <v>0</v>
      </c>
      <c r="AW1894">
        <v>0</v>
      </c>
      <c r="AX1894">
        <v>0</v>
      </c>
      <c r="AY1894">
        <v>0</v>
      </c>
      <c r="AZ1894">
        <v>1</v>
      </c>
      <c r="BA1894">
        <v>0</v>
      </c>
      <c r="BB1894">
        <v>0</v>
      </c>
      <c r="BC1894">
        <v>0</v>
      </c>
      <c r="BD1894">
        <v>0</v>
      </c>
      <c r="BE1894">
        <v>1</v>
      </c>
      <c r="BF1894" s="15">
        <v>0</v>
      </c>
      <c r="BG1894" s="16">
        <v>1</v>
      </c>
      <c r="BH1894" s="17">
        <f t="shared" si="408"/>
        <v>1</v>
      </c>
      <c r="BI1894">
        <f t="shared" si="409"/>
        <v>0</v>
      </c>
      <c r="BJ1894">
        <f t="shared" si="410"/>
        <v>0.18767499080133973</v>
      </c>
      <c r="BK1894" s="15">
        <f t="shared" si="411"/>
        <v>0.18767499080133973</v>
      </c>
      <c r="BL1894" s="17">
        <f t="shared" si="412"/>
        <v>0.81232500919866024</v>
      </c>
      <c r="BM1894" s="15">
        <f t="shared" si="413"/>
        <v>-0.20785476126835961</v>
      </c>
      <c r="BN1894" s="17">
        <f t="shared" si="414"/>
        <v>100</v>
      </c>
      <c r="BO1894">
        <f t="shared" si="415"/>
        <v>0.23103436269489813</v>
      </c>
      <c r="DE1894" s="85">
        <v>0.10401631209515408</v>
      </c>
      <c r="DF1894" s="85">
        <v>1</v>
      </c>
      <c r="DG1894" s="85">
        <v>0</v>
      </c>
      <c r="DH1894" s="85">
        <f t="shared" si="419"/>
        <v>1807</v>
      </c>
      <c r="DI1894" s="85">
        <f t="shared" si="419"/>
        <v>82</v>
      </c>
      <c r="DJ1894" s="85">
        <f t="shared" si="416"/>
        <v>0.55926829268292688</v>
      </c>
      <c r="DK1894" s="85">
        <f t="shared" si="416"/>
        <v>0.94344827586206892</v>
      </c>
      <c r="DL1894" s="85">
        <f t="shared" si="417"/>
        <v>2.3010933557611457E-4</v>
      </c>
    </row>
    <row r="1895" spans="2:116">
      <c r="B1895">
        <v>57</v>
      </c>
      <c r="C1895">
        <v>-27</v>
      </c>
      <c r="D1895">
        <v>0.189</v>
      </c>
      <c r="E1895">
        <v>21</v>
      </c>
      <c r="F1895">
        <v>5</v>
      </c>
      <c r="G1895">
        <v>4</v>
      </c>
      <c r="H1895">
        <v>1</v>
      </c>
      <c r="I1895">
        <v>1</v>
      </c>
      <c r="J1895">
        <v>1</v>
      </c>
      <c r="K1895">
        <v>2</v>
      </c>
      <c r="L1895">
        <v>1</v>
      </c>
      <c r="M1895">
        <v>8</v>
      </c>
      <c r="N1895">
        <v>0</v>
      </c>
      <c r="O1895">
        <v>0</v>
      </c>
      <c r="P1895">
        <v>1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1</v>
      </c>
      <c r="AF1895">
        <v>23</v>
      </c>
      <c r="AG1895">
        <v>55</v>
      </c>
      <c r="AH1895">
        <v>4.4050000000000002</v>
      </c>
      <c r="AI1895">
        <v>5</v>
      </c>
      <c r="AJ1895">
        <v>5</v>
      </c>
      <c r="AK1895">
        <v>3</v>
      </c>
      <c r="AL1895">
        <v>1</v>
      </c>
      <c r="AM1895">
        <v>1</v>
      </c>
      <c r="AN1895">
        <v>1</v>
      </c>
      <c r="AO1895">
        <v>2</v>
      </c>
      <c r="AP1895">
        <v>2</v>
      </c>
      <c r="AQ1895">
        <v>7</v>
      </c>
      <c r="AR1895">
        <v>1</v>
      </c>
      <c r="AS1895">
        <v>1</v>
      </c>
      <c r="AT1895">
        <v>1</v>
      </c>
      <c r="AU1895">
        <v>1</v>
      </c>
      <c r="AV1895">
        <v>0</v>
      </c>
      <c r="AW1895">
        <v>0</v>
      </c>
      <c r="AX1895">
        <v>0</v>
      </c>
      <c r="AY1895">
        <v>0</v>
      </c>
      <c r="AZ1895">
        <v>1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 s="15">
        <v>0</v>
      </c>
      <c r="BG1895" s="16">
        <v>1</v>
      </c>
      <c r="BH1895" s="17">
        <f t="shared" si="408"/>
        <v>1</v>
      </c>
      <c r="BI1895">
        <f t="shared" si="409"/>
        <v>0</v>
      </c>
      <c r="BJ1895">
        <f t="shared" si="410"/>
        <v>0.34433000921129686</v>
      </c>
      <c r="BK1895" s="15">
        <f t="shared" si="411"/>
        <v>0.34433000921129686</v>
      </c>
      <c r="BL1895" s="17">
        <f t="shared" si="412"/>
        <v>0.65566999078870314</v>
      </c>
      <c r="BM1895" s="15">
        <f t="shared" si="413"/>
        <v>-0.42209767943870147</v>
      </c>
      <c r="BN1895" s="17">
        <f t="shared" si="414"/>
        <v>100</v>
      </c>
      <c r="BO1895">
        <f t="shared" si="415"/>
        <v>0.5251574939354835</v>
      </c>
      <c r="DE1895" s="85">
        <v>0.10401820414085922</v>
      </c>
      <c r="DF1895" s="85">
        <v>1</v>
      </c>
      <c r="DG1895" s="85">
        <v>0</v>
      </c>
      <c r="DH1895" s="85">
        <f t="shared" si="419"/>
        <v>1808</v>
      </c>
      <c r="DI1895" s="85">
        <f t="shared" si="419"/>
        <v>82</v>
      </c>
      <c r="DJ1895" s="85">
        <f t="shared" si="416"/>
        <v>0.55902439024390249</v>
      </c>
      <c r="DK1895" s="85">
        <f t="shared" si="416"/>
        <v>0.94344827586206892</v>
      </c>
      <c r="DL1895" s="85">
        <f t="shared" si="417"/>
        <v>2.3010933557611457E-4</v>
      </c>
    </row>
    <row r="1896" spans="2:116">
      <c r="B1896">
        <v>0</v>
      </c>
      <c r="C1896">
        <v>0</v>
      </c>
      <c r="D1896">
        <v>0</v>
      </c>
      <c r="E1896">
        <v>18</v>
      </c>
      <c r="F1896">
        <v>5</v>
      </c>
      <c r="G1896">
        <v>6</v>
      </c>
      <c r="H1896">
        <v>2</v>
      </c>
      <c r="I1896">
        <v>1</v>
      </c>
      <c r="J1896">
        <v>1</v>
      </c>
      <c r="K1896">
        <v>2</v>
      </c>
      <c r="L1896">
        <v>1</v>
      </c>
      <c r="M1896">
        <v>8</v>
      </c>
      <c r="N1896">
        <v>0</v>
      </c>
      <c r="O1896">
        <v>0</v>
      </c>
      <c r="P1896">
        <v>1</v>
      </c>
      <c r="Q1896">
        <v>1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F1896">
        <v>23</v>
      </c>
      <c r="AG1896">
        <v>57</v>
      </c>
      <c r="AH1896">
        <v>9.5020000000000007</v>
      </c>
      <c r="AI1896">
        <v>8</v>
      </c>
      <c r="AJ1896">
        <v>5</v>
      </c>
      <c r="AK1896">
        <v>3</v>
      </c>
      <c r="AL1896">
        <v>1</v>
      </c>
      <c r="AM1896">
        <v>1</v>
      </c>
      <c r="AN1896">
        <v>1</v>
      </c>
      <c r="AO1896">
        <v>2</v>
      </c>
      <c r="AP1896">
        <v>2</v>
      </c>
      <c r="AQ1896">
        <v>6</v>
      </c>
      <c r="AR1896">
        <v>1</v>
      </c>
      <c r="AS1896">
        <v>1</v>
      </c>
      <c r="AT1896">
        <v>1</v>
      </c>
      <c r="AU1896">
        <v>1</v>
      </c>
      <c r="AV1896">
        <v>0</v>
      </c>
      <c r="AW1896">
        <v>0</v>
      </c>
      <c r="AX1896">
        <v>0</v>
      </c>
      <c r="AY1896">
        <v>0</v>
      </c>
      <c r="AZ1896">
        <v>1</v>
      </c>
      <c r="BA1896">
        <v>1</v>
      </c>
      <c r="BB1896">
        <v>0</v>
      </c>
      <c r="BC1896">
        <v>0</v>
      </c>
      <c r="BD1896">
        <v>1</v>
      </c>
      <c r="BE1896">
        <v>0</v>
      </c>
      <c r="BF1896" s="15">
        <v>1</v>
      </c>
      <c r="BG1896" s="16">
        <v>0</v>
      </c>
      <c r="BH1896" s="17">
        <f t="shared" si="408"/>
        <v>1</v>
      </c>
      <c r="BI1896">
        <f t="shared" si="409"/>
        <v>1</v>
      </c>
      <c r="BJ1896">
        <f t="shared" si="410"/>
        <v>0.64108842430624413</v>
      </c>
      <c r="BK1896" s="15">
        <f t="shared" si="411"/>
        <v>0.64108842430624413</v>
      </c>
      <c r="BL1896" s="17">
        <f t="shared" si="412"/>
        <v>0.35891157569375587</v>
      </c>
      <c r="BM1896" s="15">
        <f t="shared" si="413"/>
        <v>-0.44458788413970129</v>
      </c>
      <c r="BN1896" s="17">
        <f t="shared" si="414"/>
        <v>100</v>
      </c>
      <c r="BO1896">
        <f t="shared" si="415"/>
        <v>0.55984722557134481</v>
      </c>
      <c r="DE1896" s="85">
        <v>0.10405720283588997</v>
      </c>
      <c r="DF1896" s="85">
        <v>1</v>
      </c>
      <c r="DG1896" s="85">
        <v>0</v>
      </c>
      <c r="DH1896" s="85">
        <f t="shared" ref="DH1896:DI1911" si="420">DH1895+DF1896</f>
        <v>1809</v>
      </c>
      <c r="DI1896" s="85">
        <f t="shared" si="420"/>
        <v>82</v>
      </c>
      <c r="DJ1896" s="85">
        <f t="shared" si="416"/>
        <v>0.5587804878048781</v>
      </c>
      <c r="DK1896" s="85">
        <f t="shared" si="416"/>
        <v>0.94344827586206892</v>
      </c>
      <c r="DL1896" s="85">
        <f t="shared" si="417"/>
        <v>2.3010933557611457E-4</v>
      </c>
    </row>
    <row r="1897" spans="2:116">
      <c r="B1897">
        <v>82</v>
      </c>
      <c r="C1897">
        <v>1</v>
      </c>
      <c r="D1897">
        <v>2.0419999999999998</v>
      </c>
      <c r="E1897">
        <v>34</v>
      </c>
      <c r="F1897">
        <v>4</v>
      </c>
      <c r="G1897">
        <v>5</v>
      </c>
      <c r="H1897">
        <v>2</v>
      </c>
      <c r="I1897">
        <v>1</v>
      </c>
      <c r="J1897">
        <v>1</v>
      </c>
      <c r="K1897">
        <v>2</v>
      </c>
      <c r="L1897">
        <v>2</v>
      </c>
      <c r="M1897">
        <v>9</v>
      </c>
      <c r="N1897">
        <v>1</v>
      </c>
      <c r="O1897">
        <v>1</v>
      </c>
      <c r="P1897">
        <v>1</v>
      </c>
      <c r="Q1897">
        <v>1</v>
      </c>
      <c r="R1897">
        <v>0</v>
      </c>
      <c r="S1897">
        <v>0</v>
      </c>
      <c r="T1897">
        <v>0</v>
      </c>
      <c r="U1897">
        <v>1</v>
      </c>
      <c r="V1897">
        <v>0</v>
      </c>
      <c r="W1897">
        <v>0</v>
      </c>
      <c r="X1897">
        <v>0</v>
      </c>
      <c r="Y1897">
        <v>1</v>
      </c>
      <c r="Z1897">
        <v>1</v>
      </c>
      <c r="AA1897">
        <v>1</v>
      </c>
      <c r="AB1897">
        <v>0</v>
      </c>
      <c r="AF1897">
        <v>23</v>
      </c>
      <c r="AG1897">
        <v>58</v>
      </c>
      <c r="AH1897">
        <v>3.867</v>
      </c>
      <c r="AI1897">
        <v>23</v>
      </c>
      <c r="AJ1897">
        <v>1</v>
      </c>
      <c r="AK1897">
        <v>6</v>
      </c>
      <c r="AL1897">
        <v>2</v>
      </c>
      <c r="AM1897">
        <v>2</v>
      </c>
      <c r="AN1897">
        <v>1</v>
      </c>
      <c r="AO1897">
        <v>2</v>
      </c>
      <c r="AP1897">
        <v>2</v>
      </c>
      <c r="AQ1897">
        <v>0</v>
      </c>
      <c r="AR1897">
        <v>1</v>
      </c>
      <c r="AS1897">
        <v>0</v>
      </c>
      <c r="AT1897">
        <v>1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 s="15">
        <v>0</v>
      </c>
      <c r="BG1897" s="16">
        <v>1</v>
      </c>
      <c r="BH1897" s="17">
        <f t="shared" si="408"/>
        <v>1</v>
      </c>
      <c r="BI1897">
        <f t="shared" si="409"/>
        <v>0</v>
      </c>
      <c r="BJ1897">
        <f t="shared" si="410"/>
        <v>6.693619989308984E-2</v>
      </c>
      <c r="BK1897" s="15">
        <f t="shared" si="411"/>
        <v>6.693619989308984E-2</v>
      </c>
      <c r="BL1897" s="17">
        <f t="shared" si="412"/>
        <v>0.93306380010691015</v>
      </c>
      <c r="BM1897" s="15">
        <f t="shared" si="413"/>
        <v>-6.9281698793281596E-2</v>
      </c>
      <c r="BN1897" s="17">
        <f t="shared" si="414"/>
        <v>100</v>
      </c>
      <c r="BO1897">
        <f t="shared" si="415"/>
        <v>7.1738073951020623E-2</v>
      </c>
      <c r="DE1897" s="85">
        <v>0.10407764608290276</v>
      </c>
      <c r="DF1897" s="85">
        <v>1</v>
      </c>
      <c r="DG1897" s="85">
        <v>0</v>
      </c>
      <c r="DH1897" s="85">
        <f t="shared" si="420"/>
        <v>1810</v>
      </c>
      <c r="DI1897" s="85">
        <f t="shared" si="420"/>
        <v>82</v>
      </c>
      <c r="DJ1897" s="85">
        <f t="shared" si="416"/>
        <v>0.55853658536585371</v>
      </c>
      <c r="DK1897" s="85">
        <f t="shared" si="416"/>
        <v>0.94344827586206892</v>
      </c>
      <c r="DL1897" s="85">
        <f t="shared" si="417"/>
        <v>2.3010933557611457E-4</v>
      </c>
    </row>
    <row r="1898" spans="2:116">
      <c r="B1898">
        <v>15</v>
      </c>
      <c r="C1898">
        <v>52</v>
      </c>
      <c r="D1898">
        <v>12.579000000000001</v>
      </c>
      <c r="E1898">
        <v>10</v>
      </c>
      <c r="F1898">
        <v>5</v>
      </c>
      <c r="G1898">
        <v>2</v>
      </c>
      <c r="H1898">
        <v>2</v>
      </c>
      <c r="I1898">
        <v>1</v>
      </c>
      <c r="J1898">
        <v>1</v>
      </c>
      <c r="K1898">
        <v>2</v>
      </c>
      <c r="L1898">
        <v>2</v>
      </c>
      <c r="M1898">
        <v>6</v>
      </c>
      <c r="N1898">
        <v>0</v>
      </c>
      <c r="O1898">
        <v>0</v>
      </c>
      <c r="P1898">
        <v>1</v>
      </c>
      <c r="Q1898">
        <v>1</v>
      </c>
      <c r="R1898">
        <v>0</v>
      </c>
      <c r="S1898">
        <v>1</v>
      </c>
      <c r="T1898">
        <v>0</v>
      </c>
      <c r="U1898">
        <v>0</v>
      </c>
      <c r="V1898">
        <v>1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1</v>
      </c>
      <c r="AF1898">
        <v>23</v>
      </c>
      <c r="AG1898">
        <v>62</v>
      </c>
      <c r="AH1898">
        <v>1.0229999999999999</v>
      </c>
      <c r="AI1898">
        <v>20</v>
      </c>
      <c r="AJ1898">
        <v>4</v>
      </c>
      <c r="AK1898">
        <v>5</v>
      </c>
      <c r="AL1898">
        <v>2</v>
      </c>
      <c r="AM1898">
        <v>1</v>
      </c>
      <c r="AN1898">
        <v>1</v>
      </c>
      <c r="AO1898">
        <v>2</v>
      </c>
      <c r="AP1898">
        <v>2</v>
      </c>
      <c r="AQ1898">
        <v>10</v>
      </c>
      <c r="AR1898">
        <v>0</v>
      </c>
      <c r="AS1898">
        <v>0</v>
      </c>
      <c r="AT1898">
        <v>0</v>
      </c>
      <c r="AU1898">
        <v>1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 s="15">
        <v>1</v>
      </c>
      <c r="BG1898" s="16">
        <v>0</v>
      </c>
      <c r="BH1898" s="17">
        <f t="shared" si="408"/>
        <v>1</v>
      </c>
      <c r="BI1898">
        <f t="shared" si="409"/>
        <v>1</v>
      </c>
      <c r="BJ1898">
        <f t="shared" si="410"/>
        <v>0.14796169197115833</v>
      </c>
      <c r="BK1898" s="15">
        <f t="shared" si="411"/>
        <v>0.14796169197115833</v>
      </c>
      <c r="BL1898" s="17">
        <f t="shared" si="412"/>
        <v>0.85203830802884162</v>
      </c>
      <c r="BM1898" s="15">
        <f t="shared" si="413"/>
        <v>-1.9108018767550812</v>
      </c>
      <c r="BN1898" s="17">
        <f t="shared" si="414"/>
        <v>0</v>
      </c>
      <c r="BO1898">
        <f t="shared" si="415"/>
        <v>5.758506115183696</v>
      </c>
      <c r="DE1898" s="85">
        <v>0.10410545855922398</v>
      </c>
      <c r="DF1898" s="85">
        <v>1</v>
      </c>
      <c r="DG1898" s="85">
        <v>0</v>
      </c>
      <c r="DH1898" s="85">
        <f t="shared" si="420"/>
        <v>1811</v>
      </c>
      <c r="DI1898" s="85">
        <f t="shared" si="420"/>
        <v>82</v>
      </c>
      <c r="DJ1898" s="85">
        <f t="shared" si="416"/>
        <v>0.55829268292682932</v>
      </c>
      <c r="DK1898" s="85">
        <f t="shared" si="416"/>
        <v>0.94344827586206892</v>
      </c>
      <c r="DL1898" s="85">
        <f t="shared" si="417"/>
        <v>2.3010933557611457E-4</v>
      </c>
    </row>
    <row r="1899" spans="2:116">
      <c r="B1899">
        <v>0</v>
      </c>
      <c r="C1899">
        <v>0</v>
      </c>
      <c r="D1899">
        <v>0</v>
      </c>
      <c r="E1899">
        <v>20</v>
      </c>
      <c r="F1899">
        <v>5</v>
      </c>
      <c r="G1899">
        <v>5</v>
      </c>
      <c r="H1899">
        <v>2</v>
      </c>
      <c r="I1899">
        <v>1</v>
      </c>
      <c r="J1899">
        <v>1</v>
      </c>
      <c r="K1899">
        <v>2</v>
      </c>
      <c r="L1899">
        <v>2</v>
      </c>
      <c r="M1899">
        <v>9</v>
      </c>
      <c r="N1899">
        <v>1</v>
      </c>
      <c r="O1899">
        <v>0</v>
      </c>
      <c r="P1899">
        <v>0</v>
      </c>
      <c r="Q1899">
        <v>1</v>
      </c>
      <c r="R1899">
        <v>0</v>
      </c>
      <c r="S1899">
        <v>1</v>
      </c>
      <c r="T1899">
        <v>0</v>
      </c>
      <c r="U1899">
        <v>0</v>
      </c>
      <c r="V1899">
        <v>1</v>
      </c>
      <c r="W1899">
        <v>0</v>
      </c>
      <c r="X1899">
        <v>0</v>
      </c>
      <c r="Y1899">
        <v>1</v>
      </c>
      <c r="Z1899">
        <v>1</v>
      </c>
      <c r="AA1899">
        <v>1</v>
      </c>
      <c r="AB1899">
        <v>1</v>
      </c>
      <c r="AF1899">
        <v>23</v>
      </c>
      <c r="AG1899">
        <v>69</v>
      </c>
      <c r="AH1899">
        <v>8.2050000000000001</v>
      </c>
      <c r="AI1899">
        <v>20</v>
      </c>
      <c r="AJ1899">
        <v>4</v>
      </c>
      <c r="AK1899">
        <v>5</v>
      </c>
      <c r="AL1899">
        <v>2</v>
      </c>
      <c r="AM1899">
        <v>1</v>
      </c>
      <c r="AN1899">
        <v>1</v>
      </c>
      <c r="AO1899">
        <v>2</v>
      </c>
      <c r="AP1899">
        <v>2</v>
      </c>
      <c r="AQ1899">
        <v>7</v>
      </c>
      <c r="AR1899">
        <v>1</v>
      </c>
      <c r="AS1899">
        <v>1</v>
      </c>
      <c r="AT1899">
        <v>1</v>
      </c>
      <c r="AU1899">
        <v>1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 s="15">
        <v>0</v>
      </c>
      <c r="BG1899" s="16">
        <v>1</v>
      </c>
      <c r="BH1899" s="17">
        <f t="shared" si="408"/>
        <v>1</v>
      </c>
      <c r="BI1899">
        <f t="shared" si="409"/>
        <v>0</v>
      </c>
      <c r="BJ1899">
        <f t="shared" si="410"/>
        <v>0.26172610773788152</v>
      </c>
      <c r="BK1899" s="15">
        <f t="shared" si="411"/>
        <v>0.26172610773788152</v>
      </c>
      <c r="BL1899" s="17">
        <f t="shared" si="412"/>
        <v>0.73827389226211848</v>
      </c>
      <c r="BM1899" s="15">
        <f t="shared" si="413"/>
        <v>-0.30344039550607699</v>
      </c>
      <c r="BN1899" s="17">
        <f t="shared" si="414"/>
        <v>100</v>
      </c>
      <c r="BO1899">
        <f t="shared" si="415"/>
        <v>0.35451085360195517</v>
      </c>
      <c r="DE1899" s="85">
        <v>0.10419495975507818</v>
      </c>
      <c r="DF1899" s="85">
        <v>1</v>
      </c>
      <c r="DG1899" s="85">
        <v>0</v>
      </c>
      <c r="DH1899" s="85">
        <f t="shared" si="420"/>
        <v>1812</v>
      </c>
      <c r="DI1899" s="85">
        <f t="shared" si="420"/>
        <v>82</v>
      </c>
      <c r="DJ1899" s="85">
        <f t="shared" si="416"/>
        <v>0.55804878048780493</v>
      </c>
      <c r="DK1899" s="85">
        <f t="shared" si="416"/>
        <v>0.94344827586206892</v>
      </c>
      <c r="DL1899" s="85">
        <f t="shared" si="417"/>
        <v>2.3010933557611457E-4</v>
      </c>
    </row>
    <row r="1900" spans="2:116">
      <c r="B1900">
        <v>79</v>
      </c>
      <c r="C1900">
        <v>-24</v>
      </c>
      <c r="D1900">
        <v>0</v>
      </c>
      <c r="E1900">
        <v>7</v>
      </c>
      <c r="F1900">
        <v>5</v>
      </c>
      <c r="G1900">
        <v>3</v>
      </c>
      <c r="H1900">
        <v>2</v>
      </c>
      <c r="I1900">
        <v>2</v>
      </c>
      <c r="J1900">
        <v>2</v>
      </c>
      <c r="K1900">
        <v>2</v>
      </c>
      <c r="L1900">
        <v>2</v>
      </c>
      <c r="M1900">
        <v>11</v>
      </c>
      <c r="N1900">
        <v>0</v>
      </c>
      <c r="O1900">
        <v>1</v>
      </c>
      <c r="P1900">
        <v>1</v>
      </c>
      <c r="Q1900">
        <v>1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1</v>
      </c>
      <c r="X1900">
        <v>0</v>
      </c>
      <c r="Y1900">
        <v>0</v>
      </c>
      <c r="Z1900">
        <v>0</v>
      </c>
      <c r="AA1900">
        <v>0</v>
      </c>
      <c r="AB1900">
        <v>0</v>
      </c>
      <c r="AF1900">
        <v>23</v>
      </c>
      <c r="AG1900">
        <v>72</v>
      </c>
      <c r="AH1900">
        <v>19.276</v>
      </c>
      <c r="AI1900">
        <v>3</v>
      </c>
      <c r="AJ1900">
        <v>4</v>
      </c>
      <c r="AK1900">
        <v>4</v>
      </c>
      <c r="AL1900">
        <v>2</v>
      </c>
      <c r="AM1900">
        <v>1</v>
      </c>
      <c r="AN1900">
        <v>1</v>
      </c>
      <c r="AO1900">
        <v>1</v>
      </c>
      <c r="AP1900">
        <v>1</v>
      </c>
      <c r="AQ1900">
        <v>10</v>
      </c>
      <c r="AR1900">
        <v>0</v>
      </c>
      <c r="AS1900">
        <v>0</v>
      </c>
      <c r="AT1900">
        <v>0</v>
      </c>
      <c r="AU1900">
        <v>1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1</v>
      </c>
      <c r="BC1900">
        <v>0</v>
      </c>
      <c r="BD1900">
        <v>0</v>
      </c>
      <c r="BE1900">
        <v>0</v>
      </c>
      <c r="BF1900" s="15">
        <v>1</v>
      </c>
      <c r="BG1900" s="16">
        <v>0</v>
      </c>
      <c r="BH1900" s="17">
        <f t="shared" si="408"/>
        <v>1</v>
      </c>
      <c r="BI1900">
        <f t="shared" si="409"/>
        <v>1</v>
      </c>
      <c r="BJ1900">
        <f t="shared" si="410"/>
        <v>0.56999299314955543</v>
      </c>
      <c r="BK1900" s="15">
        <f t="shared" si="411"/>
        <v>0.56999299314955543</v>
      </c>
      <c r="BL1900" s="17">
        <f t="shared" si="412"/>
        <v>0.43000700685044457</v>
      </c>
      <c r="BM1900" s="15">
        <f t="shared" si="413"/>
        <v>-0.56213121094917551</v>
      </c>
      <c r="BN1900" s="17">
        <f t="shared" si="414"/>
        <v>100</v>
      </c>
      <c r="BO1900">
        <f t="shared" si="415"/>
        <v>0.75440753135296668</v>
      </c>
      <c r="DE1900" s="85">
        <v>0.10422542207362773</v>
      </c>
      <c r="DF1900" s="85">
        <v>1</v>
      </c>
      <c r="DG1900" s="85">
        <v>0</v>
      </c>
      <c r="DH1900" s="85">
        <f t="shared" si="420"/>
        <v>1813</v>
      </c>
      <c r="DI1900" s="85">
        <f t="shared" si="420"/>
        <v>82</v>
      </c>
      <c r="DJ1900" s="85">
        <f t="shared" si="416"/>
        <v>0.55780487804878054</v>
      </c>
      <c r="DK1900" s="85">
        <f t="shared" si="416"/>
        <v>0.94344827586206892</v>
      </c>
      <c r="DL1900" s="85">
        <f t="shared" si="417"/>
        <v>2.3010933557611457E-4</v>
      </c>
    </row>
    <row r="1901" spans="2:116">
      <c r="B1901">
        <v>78</v>
      </c>
      <c r="C1901">
        <v>-8</v>
      </c>
      <c r="D1901">
        <v>7.1999999999999995E-2</v>
      </c>
      <c r="E1901">
        <v>22</v>
      </c>
      <c r="F1901">
        <v>4</v>
      </c>
      <c r="G1901">
        <v>4</v>
      </c>
      <c r="H1901">
        <v>2</v>
      </c>
      <c r="I1901">
        <v>1</v>
      </c>
      <c r="J1901">
        <v>1</v>
      </c>
      <c r="K1901">
        <v>2</v>
      </c>
      <c r="L1901">
        <v>2</v>
      </c>
      <c r="M1901">
        <v>8</v>
      </c>
      <c r="N1901">
        <v>1</v>
      </c>
      <c r="O1901">
        <v>1</v>
      </c>
      <c r="P1901">
        <v>1</v>
      </c>
      <c r="Q1901">
        <v>1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1</v>
      </c>
      <c r="Z1901">
        <v>0</v>
      </c>
      <c r="AA1901">
        <v>1</v>
      </c>
      <c r="AB1901">
        <v>0</v>
      </c>
      <c r="AF1901">
        <v>23</v>
      </c>
      <c r="AG1901">
        <v>74</v>
      </c>
      <c r="AH1901">
        <v>15.605</v>
      </c>
      <c r="AI1901">
        <v>6</v>
      </c>
      <c r="AJ1901">
        <v>5</v>
      </c>
      <c r="AK1901">
        <v>2</v>
      </c>
      <c r="AL1901">
        <v>1</v>
      </c>
      <c r="AM1901">
        <v>1</v>
      </c>
      <c r="AN1901">
        <v>1</v>
      </c>
      <c r="AO1901">
        <v>1</v>
      </c>
      <c r="AP1901">
        <v>1</v>
      </c>
      <c r="AQ1901">
        <v>9</v>
      </c>
      <c r="AR1901">
        <v>1</v>
      </c>
      <c r="AS1901">
        <v>1</v>
      </c>
      <c r="AT1901">
        <v>0</v>
      </c>
      <c r="AU1901">
        <v>1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1</v>
      </c>
      <c r="BB1901">
        <v>0</v>
      </c>
      <c r="BC1901">
        <v>0</v>
      </c>
      <c r="BD1901">
        <v>0</v>
      </c>
      <c r="BE1901">
        <v>1</v>
      </c>
      <c r="BF1901" s="15">
        <v>1</v>
      </c>
      <c r="BG1901" s="16">
        <v>0</v>
      </c>
      <c r="BH1901" s="17">
        <f t="shared" si="408"/>
        <v>1</v>
      </c>
      <c r="BI1901">
        <f t="shared" si="409"/>
        <v>1</v>
      </c>
      <c r="BJ1901">
        <f t="shared" si="410"/>
        <v>0.35749562187796063</v>
      </c>
      <c r="BK1901" s="15">
        <f t="shared" si="411"/>
        <v>0.35749562187796063</v>
      </c>
      <c r="BL1901" s="17">
        <f t="shared" si="412"/>
        <v>0.64250437812203942</v>
      </c>
      <c r="BM1901" s="15">
        <f t="shared" si="413"/>
        <v>-1.0286321634182787</v>
      </c>
      <c r="BN1901" s="17">
        <f t="shared" si="414"/>
        <v>0</v>
      </c>
      <c r="BO1901">
        <f t="shared" si="415"/>
        <v>1.7972370535529891</v>
      </c>
      <c r="DE1901" s="85">
        <v>0.10424782160046688</v>
      </c>
      <c r="DF1901" s="85">
        <v>1</v>
      </c>
      <c r="DG1901" s="85">
        <v>0</v>
      </c>
      <c r="DH1901" s="85">
        <f t="shared" si="420"/>
        <v>1814</v>
      </c>
      <c r="DI1901" s="85">
        <f t="shared" si="420"/>
        <v>82</v>
      </c>
      <c r="DJ1901" s="85">
        <f t="shared" si="416"/>
        <v>0.55756097560975615</v>
      </c>
      <c r="DK1901" s="85">
        <f t="shared" si="416"/>
        <v>0.94344827586206892</v>
      </c>
      <c r="DL1901" s="85">
        <f t="shared" si="417"/>
        <v>2.3010933557611457E-4</v>
      </c>
    </row>
    <row r="1902" spans="2:116">
      <c r="B1902">
        <v>20</v>
      </c>
      <c r="C1902">
        <v>211</v>
      </c>
      <c r="D1902">
        <v>16.312999999999999</v>
      </c>
      <c r="E1902">
        <v>20</v>
      </c>
      <c r="F1902">
        <v>5</v>
      </c>
      <c r="G1902">
        <v>3</v>
      </c>
      <c r="H1902">
        <v>1</v>
      </c>
      <c r="I1902">
        <v>1</v>
      </c>
      <c r="J1902">
        <v>1</v>
      </c>
      <c r="K1902">
        <v>2</v>
      </c>
      <c r="L1902">
        <v>2</v>
      </c>
      <c r="M1902">
        <v>5</v>
      </c>
      <c r="N1902">
        <v>1</v>
      </c>
      <c r="O1902">
        <v>1</v>
      </c>
      <c r="P1902">
        <v>1</v>
      </c>
      <c r="Q1902">
        <v>1</v>
      </c>
      <c r="R1902">
        <v>0</v>
      </c>
      <c r="S1902">
        <v>0</v>
      </c>
      <c r="T1902">
        <v>0</v>
      </c>
      <c r="U1902">
        <v>0</v>
      </c>
      <c r="V1902">
        <v>1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F1902">
        <v>23</v>
      </c>
      <c r="AG1902">
        <v>89</v>
      </c>
      <c r="AH1902">
        <v>7.0579999999999998</v>
      </c>
      <c r="AI1902">
        <v>15</v>
      </c>
      <c r="AJ1902">
        <v>5</v>
      </c>
      <c r="AK1902">
        <v>4</v>
      </c>
      <c r="AL1902">
        <v>2</v>
      </c>
      <c r="AM1902">
        <v>1</v>
      </c>
      <c r="AN1902">
        <v>1</v>
      </c>
      <c r="AO1902">
        <v>2</v>
      </c>
      <c r="AP1902">
        <v>1</v>
      </c>
      <c r="AQ1902">
        <v>10</v>
      </c>
      <c r="AR1902">
        <v>1</v>
      </c>
      <c r="AS1902">
        <v>0</v>
      </c>
      <c r="AT1902">
        <v>1</v>
      </c>
      <c r="AU1902">
        <v>1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 s="15">
        <v>0</v>
      </c>
      <c r="BG1902" s="16">
        <v>1</v>
      </c>
      <c r="BH1902" s="17">
        <f t="shared" si="408"/>
        <v>1</v>
      </c>
      <c r="BI1902">
        <f t="shared" si="409"/>
        <v>0</v>
      </c>
      <c r="BJ1902">
        <f t="shared" si="410"/>
        <v>0.22771423057783202</v>
      </c>
      <c r="BK1902" s="15">
        <f t="shared" si="411"/>
        <v>0.22771423057783202</v>
      </c>
      <c r="BL1902" s="17">
        <f t="shared" si="412"/>
        <v>0.77228576942216798</v>
      </c>
      <c r="BM1902" s="15">
        <f t="shared" si="413"/>
        <v>-0.25840062980720579</v>
      </c>
      <c r="BN1902" s="17">
        <f t="shared" si="414"/>
        <v>100</v>
      </c>
      <c r="BO1902">
        <f t="shared" si="415"/>
        <v>0.29485747322291089</v>
      </c>
      <c r="DE1902" s="85">
        <v>0.10426215201338385</v>
      </c>
      <c r="DF1902" s="85">
        <v>1</v>
      </c>
      <c r="DG1902" s="85">
        <v>0</v>
      </c>
      <c r="DH1902" s="85">
        <f t="shared" si="420"/>
        <v>1815</v>
      </c>
      <c r="DI1902" s="85">
        <f t="shared" si="420"/>
        <v>82</v>
      </c>
      <c r="DJ1902" s="85">
        <f t="shared" si="416"/>
        <v>0.55731707317073176</v>
      </c>
      <c r="DK1902" s="85">
        <f t="shared" si="416"/>
        <v>0.94344827586206892</v>
      </c>
      <c r="DL1902" s="85">
        <f t="shared" si="417"/>
        <v>2.3010933557611457E-4</v>
      </c>
    </row>
    <row r="1903" spans="2:116">
      <c r="B1903">
        <v>85</v>
      </c>
      <c r="C1903">
        <v>15</v>
      </c>
      <c r="D1903">
        <v>3.5449999999999999</v>
      </c>
      <c r="E1903">
        <v>35</v>
      </c>
      <c r="F1903">
        <v>5</v>
      </c>
      <c r="G1903">
        <v>5</v>
      </c>
      <c r="H1903">
        <v>2</v>
      </c>
      <c r="I1903">
        <v>1</v>
      </c>
      <c r="J1903">
        <v>1</v>
      </c>
      <c r="K1903">
        <v>2</v>
      </c>
      <c r="L1903">
        <v>2</v>
      </c>
      <c r="M1903">
        <v>9</v>
      </c>
      <c r="N1903">
        <v>1</v>
      </c>
      <c r="O1903">
        <v>1</v>
      </c>
      <c r="P1903">
        <v>0</v>
      </c>
      <c r="Q1903">
        <v>1</v>
      </c>
      <c r="R1903">
        <v>0</v>
      </c>
      <c r="S1903">
        <v>0</v>
      </c>
      <c r="T1903">
        <v>0</v>
      </c>
      <c r="U1903">
        <v>0</v>
      </c>
      <c r="V1903">
        <v>1</v>
      </c>
      <c r="W1903">
        <v>0</v>
      </c>
      <c r="X1903">
        <v>0</v>
      </c>
      <c r="Y1903">
        <v>1</v>
      </c>
      <c r="Z1903">
        <v>0</v>
      </c>
      <c r="AA1903">
        <v>0</v>
      </c>
      <c r="AB1903">
        <v>0</v>
      </c>
      <c r="AF1903">
        <v>23</v>
      </c>
      <c r="AG1903">
        <v>91</v>
      </c>
      <c r="AH1903">
        <v>2.169</v>
      </c>
      <c r="AI1903">
        <v>10</v>
      </c>
      <c r="AJ1903">
        <v>4</v>
      </c>
      <c r="AK1903">
        <v>5</v>
      </c>
      <c r="AL1903">
        <v>2</v>
      </c>
      <c r="AM1903">
        <v>2</v>
      </c>
      <c r="AN1903">
        <v>1</v>
      </c>
      <c r="AO1903">
        <v>2</v>
      </c>
      <c r="AP1903">
        <v>2</v>
      </c>
      <c r="AQ1903">
        <v>6</v>
      </c>
      <c r="AR1903">
        <v>1</v>
      </c>
      <c r="AS1903">
        <v>0</v>
      </c>
      <c r="AT1903">
        <v>1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1</v>
      </c>
      <c r="BF1903" s="15">
        <v>0</v>
      </c>
      <c r="BG1903" s="16">
        <v>1</v>
      </c>
      <c r="BH1903" s="17">
        <f t="shared" si="408"/>
        <v>1</v>
      </c>
      <c r="BI1903">
        <f t="shared" si="409"/>
        <v>0</v>
      </c>
      <c r="BJ1903">
        <f t="shared" si="410"/>
        <v>7.5893964269520997E-2</v>
      </c>
      <c r="BK1903" s="15">
        <f t="shared" si="411"/>
        <v>7.5893964269520997E-2</v>
      </c>
      <c r="BL1903" s="17">
        <f t="shared" si="412"/>
        <v>0.924106035730479</v>
      </c>
      <c r="BM1903" s="15">
        <f t="shared" si="413"/>
        <v>-7.8928456640498121E-2</v>
      </c>
      <c r="BN1903" s="17">
        <f t="shared" si="414"/>
        <v>100</v>
      </c>
      <c r="BO1903">
        <f t="shared" si="415"/>
        <v>8.2126900306985898E-2</v>
      </c>
      <c r="DE1903" s="85">
        <v>0.10427434480900467</v>
      </c>
      <c r="DF1903" s="85">
        <v>1</v>
      </c>
      <c r="DG1903" s="85">
        <v>0</v>
      </c>
      <c r="DH1903" s="85">
        <f t="shared" si="420"/>
        <v>1816</v>
      </c>
      <c r="DI1903" s="85">
        <f t="shared" si="420"/>
        <v>82</v>
      </c>
      <c r="DJ1903" s="85">
        <f t="shared" si="416"/>
        <v>0.55707317073170737</v>
      </c>
      <c r="DK1903" s="85">
        <f t="shared" si="416"/>
        <v>0.94344827586206892</v>
      </c>
      <c r="DL1903" s="85">
        <f t="shared" si="417"/>
        <v>2.3010933557611457E-4</v>
      </c>
    </row>
    <row r="1904" spans="2:116">
      <c r="B1904">
        <v>135</v>
      </c>
      <c r="C1904">
        <v>-6</v>
      </c>
      <c r="D1904">
        <v>6.7930000000000001</v>
      </c>
      <c r="E1904">
        <v>29</v>
      </c>
      <c r="F1904">
        <v>5</v>
      </c>
      <c r="G1904">
        <v>4</v>
      </c>
      <c r="H1904">
        <v>1</v>
      </c>
      <c r="I1904">
        <v>1</v>
      </c>
      <c r="J1904">
        <v>1</v>
      </c>
      <c r="K1904">
        <v>2</v>
      </c>
      <c r="L1904">
        <v>1</v>
      </c>
      <c r="M1904">
        <v>10</v>
      </c>
      <c r="N1904">
        <v>1</v>
      </c>
      <c r="O1904">
        <v>0</v>
      </c>
      <c r="P1904">
        <v>1</v>
      </c>
      <c r="Q1904">
        <v>1</v>
      </c>
      <c r="R1904">
        <v>0</v>
      </c>
      <c r="S1904">
        <v>0</v>
      </c>
      <c r="T1904">
        <v>0</v>
      </c>
      <c r="U1904">
        <v>0</v>
      </c>
      <c r="V1904">
        <v>1</v>
      </c>
      <c r="W1904">
        <v>1</v>
      </c>
      <c r="X1904">
        <v>0</v>
      </c>
      <c r="Y1904">
        <v>0</v>
      </c>
      <c r="Z1904">
        <v>1</v>
      </c>
      <c r="AA1904">
        <v>0</v>
      </c>
      <c r="AB1904">
        <v>1</v>
      </c>
      <c r="AF1904">
        <v>23</v>
      </c>
      <c r="AG1904">
        <v>104</v>
      </c>
      <c r="AH1904">
        <v>24.172000000000001</v>
      </c>
      <c r="AI1904">
        <v>5</v>
      </c>
      <c r="AJ1904">
        <v>5</v>
      </c>
      <c r="AK1904">
        <v>3</v>
      </c>
      <c r="AL1904">
        <v>2</v>
      </c>
      <c r="AM1904">
        <v>1</v>
      </c>
      <c r="AN1904">
        <v>1</v>
      </c>
      <c r="AO1904">
        <v>2</v>
      </c>
      <c r="AP1904">
        <v>2</v>
      </c>
      <c r="AQ1904">
        <v>8</v>
      </c>
      <c r="AR1904">
        <v>0</v>
      </c>
      <c r="AS1904">
        <v>0</v>
      </c>
      <c r="AT1904">
        <v>0</v>
      </c>
      <c r="AU1904">
        <v>1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1</v>
      </c>
      <c r="BB1904">
        <v>0</v>
      </c>
      <c r="BC1904">
        <v>0</v>
      </c>
      <c r="BD1904">
        <v>0</v>
      </c>
      <c r="BE1904">
        <v>0</v>
      </c>
      <c r="BF1904" s="15">
        <v>0</v>
      </c>
      <c r="BG1904" s="16">
        <v>1</v>
      </c>
      <c r="BH1904" s="17">
        <f t="shared" si="408"/>
        <v>1</v>
      </c>
      <c r="BI1904">
        <f t="shared" si="409"/>
        <v>0</v>
      </c>
      <c r="BJ1904">
        <f t="shared" si="410"/>
        <v>0.38229710856807503</v>
      </c>
      <c r="BK1904" s="15">
        <f t="shared" si="411"/>
        <v>0.38229710856807503</v>
      </c>
      <c r="BL1904" s="17">
        <f t="shared" si="412"/>
        <v>0.61770289143192492</v>
      </c>
      <c r="BM1904" s="15">
        <f t="shared" si="413"/>
        <v>-0.48174769532649114</v>
      </c>
      <c r="BN1904" s="17">
        <f t="shared" si="414"/>
        <v>100</v>
      </c>
      <c r="BO1904">
        <f t="shared" si="415"/>
        <v>0.61890127741162893</v>
      </c>
      <c r="DE1904" s="85">
        <v>0.10432067096164321</v>
      </c>
      <c r="DF1904" s="85">
        <v>1</v>
      </c>
      <c r="DG1904" s="85">
        <v>0</v>
      </c>
      <c r="DH1904" s="85">
        <f t="shared" si="420"/>
        <v>1817</v>
      </c>
      <c r="DI1904" s="85">
        <f t="shared" si="420"/>
        <v>82</v>
      </c>
      <c r="DJ1904" s="85">
        <f t="shared" si="416"/>
        <v>0.55682926829268298</v>
      </c>
      <c r="DK1904" s="85">
        <f t="shared" si="416"/>
        <v>0.94344827586206892</v>
      </c>
      <c r="DL1904" s="85">
        <f t="shared" si="417"/>
        <v>2.3010933557611457E-4</v>
      </c>
    </row>
    <row r="1905" spans="2:116">
      <c r="B1905">
        <v>85</v>
      </c>
      <c r="C1905">
        <v>-3</v>
      </c>
      <c r="D1905">
        <v>1.145</v>
      </c>
      <c r="E1905">
        <v>25</v>
      </c>
      <c r="F1905">
        <v>5</v>
      </c>
      <c r="G1905">
        <v>4</v>
      </c>
      <c r="H1905">
        <v>2</v>
      </c>
      <c r="I1905">
        <v>1</v>
      </c>
      <c r="J1905">
        <v>1</v>
      </c>
      <c r="K1905">
        <v>2</v>
      </c>
      <c r="L1905">
        <v>1</v>
      </c>
      <c r="M1905">
        <v>6</v>
      </c>
      <c r="N1905">
        <v>0</v>
      </c>
      <c r="O1905">
        <v>0</v>
      </c>
      <c r="P1905">
        <v>0</v>
      </c>
      <c r="Q1905">
        <v>1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1</v>
      </c>
      <c r="AB1905">
        <v>1</v>
      </c>
      <c r="AF1905">
        <v>23</v>
      </c>
      <c r="AG1905">
        <v>108</v>
      </c>
      <c r="AH1905">
        <v>7.0570000000000004</v>
      </c>
      <c r="AI1905">
        <v>15</v>
      </c>
      <c r="AJ1905">
        <v>3</v>
      </c>
      <c r="AK1905">
        <v>6</v>
      </c>
      <c r="AL1905">
        <v>2</v>
      </c>
      <c r="AM1905">
        <v>1</v>
      </c>
      <c r="AN1905">
        <v>1</v>
      </c>
      <c r="AO1905">
        <v>2</v>
      </c>
      <c r="AP1905">
        <v>2</v>
      </c>
      <c r="AQ1905">
        <v>5</v>
      </c>
      <c r="AR1905">
        <v>1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1</v>
      </c>
      <c r="BF1905" s="15">
        <v>0</v>
      </c>
      <c r="BG1905" s="16">
        <v>1</v>
      </c>
      <c r="BH1905" s="17">
        <f t="shared" si="408"/>
        <v>1</v>
      </c>
      <c r="BI1905">
        <f t="shared" si="409"/>
        <v>0</v>
      </c>
      <c r="BJ1905">
        <f t="shared" si="410"/>
        <v>9.5849546514644224E-2</v>
      </c>
      <c r="BK1905" s="15">
        <f t="shared" si="411"/>
        <v>9.5849546514644224E-2</v>
      </c>
      <c r="BL1905" s="17">
        <f t="shared" si="412"/>
        <v>0.90415045348535572</v>
      </c>
      <c r="BM1905" s="15">
        <f t="shared" si="413"/>
        <v>-0.100759501591405</v>
      </c>
      <c r="BN1905" s="17">
        <f t="shared" si="414"/>
        <v>100</v>
      </c>
      <c r="BO1905">
        <f t="shared" si="415"/>
        <v>0.10601061598228427</v>
      </c>
      <c r="DE1905" s="85">
        <v>0.10435394516981615</v>
      </c>
      <c r="DF1905" s="85">
        <v>1</v>
      </c>
      <c r="DG1905" s="85">
        <v>0</v>
      </c>
      <c r="DH1905" s="85">
        <f t="shared" si="420"/>
        <v>1818</v>
      </c>
      <c r="DI1905" s="85">
        <f t="shared" si="420"/>
        <v>82</v>
      </c>
      <c r="DJ1905" s="85">
        <f t="shared" si="416"/>
        <v>0.55658536585365859</v>
      </c>
      <c r="DK1905" s="85">
        <f t="shared" si="416"/>
        <v>0.94344827586206892</v>
      </c>
      <c r="DL1905" s="85">
        <f t="shared" si="417"/>
        <v>2.3010933557611457E-4</v>
      </c>
    </row>
    <row r="1906" spans="2:116">
      <c r="B1906">
        <v>67</v>
      </c>
      <c r="C1906">
        <v>138</v>
      </c>
      <c r="D1906">
        <v>29.164999999999999</v>
      </c>
      <c r="E1906">
        <v>24</v>
      </c>
      <c r="F1906">
        <v>5</v>
      </c>
      <c r="G1906">
        <v>4</v>
      </c>
      <c r="H1906">
        <v>2</v>
      </c>
      <c r="I1906">
        <v>1</v>
      </c>
      <c r="J1906">
        <v>1</v>
      </c>
      <c r="K1906">
        <v>2</v>
      </c>
      <c r="L1906">
        <v>1</v>
      </c>
      <c r="M1906">
        <v>8</v>
      </c>
      <c r="N1906">
        <v>1</v>
      </c>
      <c r="O1906">
        <v>0</v>
      </c>
      <c r="P1906">
        <v>1</v>
      </c>
      <c r="Q1906">
        <v>1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1</v>
      </c>
      <c r="X1906">
        <v>0</v>
      </c>
      <c r="Y1906">
        <v>0</v>
      </c>
      <c r="Z1906">
        <v>0</v>
      </c>
      <c r="AA1906">
        <v>0</v>
      </c>
      <c r="AB1906">
        <v>0</v>
      </c>
      <c r="AF1906">
        <v>23</v>
      </c>
      <c r="AG1906">
        <v>121</v>
      </c>
      <c r="AH1906">
        <v>4.9889999999999999</v>
      </c>
      <c r="AI1906">
        <v>25</v>
      </c>
      <c r="AJ1906">
        <v>1</v>
      </c>
      <c r="AK1906">
        <v>6</v>
      </c>
      <c r="AL1906">
        <v>2</v>
      </c>
      <c r="AM1906">
        <v>1</v>
      </c>
      <c r="AN1906">
        <v>1</v>
      </c>
      <c r="AO1906">
        <v>2</v>
      </c>
      <c r="AP1906">
        <v>2</v>
      </c>
      <c r="AQ1906">
        <v>9</v>
      </c>
      <c r="AR1906">
        <v>1</v>
      </c>
      <c r="AS1906">
        <v>0</v>
      </c>
      <c r="AT1906">
        <v>1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1</v>
      </c>
      <c r="BF1906" s="15">
        <v>0</v>
      </c>
      <c r="BG1906" s="16">
        <v>1</v>
      </c>
      <c r="BH1906" s="17">
        <f t="shared" si="408"/>
        <v>1</v>
      </c>
      <c r="BI1906">
        <f t="shared" si="409"/>
        <v>0</v>
      </c>
      <c r="BJ1906">
        <f t="shared" si="410"/>
        <v>0.15183238538265403</v>
      </c>
      <c r="BK1906" s="15">
        <f t="shared" si="411"/>
        <v>0.15183238538265403</v>
      </c>
      <c r="BL1906" s="17">
        <f t="shared" si="412"/>
        <v>0.84816761461734602</v>
      </c>
      <c r="BM1906" s="15">
        <f t="shared" si="413"/>
        <v>-0.16467700397528004</v>
      </c>
      <c r="BN1906" s="17">
        <f t="shared" si="414"/>
        <v>100</v>
      </c>
      <c r="BO1906">
        <f t="shared" si="415"/>
        <v>0.17901224093677967</v>
      </c>
      <c r="DE1906" s="85">
        <v>0.10449084469266907</v>
      </c>
      <c r="DF1906" s="85">
        <v>1</v>
      </c>
      <c r="DG1906" s="85">
        <v>0</v>
      </c>
      <c r="DH1906" s="85">
        <f t="shared" si="420"/>
        <v>1819</v>
      </c>
      <c r="DI1906" s="85">
        <f t="shared" si="420"/>
        <v>82</v>
      </c>
      <c r="DJ1906" s="85">
        <f t="shared" si="416"/>
        <v>0.5563414634146342</v>
      </c>
      <c r="DK1906" s="85">
        <f t="shared" si="416"/>
        <v>0.94344827586206892</v>
      </c>
      <c r="DL1906" s="85">
        <f t="shared" si="417"/>
        <v>2.3010933557611457E-4</v>
      </c>
    </row>
    <row r="1907" spans="2:116">
      <c r="B1907">
        <v>0</v>
      </c>
      <c r="C1907">
        <v>0</v>
      </c>
      <c r="D1907">
        <v>0</v>
      </c>
      <c r="E1907">
        <v>25</v>
      </c>
      <c r="F1907">
        <v>5</v>
      </c>
      <c r="G1907">
        <v>4</v>
      </c>
      <c r="H1907">
        <v>2</v>
      </c>
      <c r="I1907">
        <v>1</v>
      </c>
      <c r="J1907">
        <v>1</v>
      </c>
      <c r="K1907">
        <v>2</v>
      </c>
      <c r="L1907">
        <v>2</v>
      </c>
      <c r="M1907">
        <v>10</v>
      </c>
      <c r="N1907">
        <v>1</v>
      </c>
      <c r="O1907">
        <v>1</v>
      </c>
      <c r="P1907">
        <v>1</v>
      </c>
      <c r="Q1907">
        <v>1</v>
      </c>
      <c r="R1907">
        <v>0</v>
      </c>
      <c r="S1907">
        <v>0</v>
      </c>
      <c r="T1907">
        <v>0</v>
      </c>
      <c r="U1907">
        <v>1</v>
      </c>
      <c r="V1907">
        <v>1</v>
      </c>
      <c r="W1907">
        <v>1</v>
      </c>
      <c r="X1907">
        <v>1</v>
      </c>
      <c r="Y1907">
        <v>1</v>
      </c>
      <c r="Z1907">
        <v>0</v>
      </c>
      <c r="AA1907">
        <v>1</v>
      </c>
      <c r="AB1907">
        <v>1</v>
      </c>
      <c r="AF1907">
        <v>23</v>
      </c>
      <c r="AG1907">
        <v>121</v>
      </c>
      <c r="AH1907">
        <v>20.234999999999999</v>
      </c>
      <c r="AI1907">
        <v>30</v>
      </c>
      <c r="AJ1907">
        <v>5</v>
      </c>
      <c r="AK1907">
        <v>4</v>
      </c>
      <c r="AL1907">
        <v>2</v>
      </c>
      <c r="AM1907">
        <v>1</v>
      </c>
      <c r="AN1907">
        <v>1</v>
      </c>
      <c r="AO1907">
        <v>1</v>
      </c>
      <c r="AP1907">
        <v>1</v>
      </c>
      <c r="AQ1907">
        <v>10</v>
      </c>
      <c r="AR1907">
        <v>1</v>
      </c>
      <c r="AS1907">
        <v>0</v>
      </c>
      <c r="AT1907">
        <v>0</v>
      </c>
      <c r="AU1907">
        <v>1</v>
      </c>
      <c r="AV1907">
        <v>0</v>
      </c>
      <c r="AW1907">
        <v>0</v>
      </c>
      <c r="AX1907">
        <v>1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 s="15">
        <v>0</v>
      </c>
      <c r="BG1907" s="16">
        <v>1</v>
      </c>
      <c r="BH1907" s="17">
        <f t="shared" si="408"/>
        <v>1</v>
      </c>
      <c r="BI1907">
        <f t="shared" si="409"/>
        <v>0</v>
      </c>
      <c r="BJ1907">
        <f t="shared" si="410"/>
        <v>0.36991026106574776</v>
      </c>
      <c r="BK1907" s="15">
        <f t="shared" si="411"/>
        <v>0.36991026106574776</v>
      </c>
      <c r="BL1907" s="17">
        <f t="shared" si="412"/>
        <v>0.63008973893425224</v>
      </c>
      <c r="BM1907" s="15">
        <f t="shared" si="413"/>
        <v>-0.46189302698778295</v>
      </c>
      <c r="BN1907" s="17">
        <f t="shared" si="414"/>
        <v>100</v>
      </c>
      <c r="BO1907">
        <f t="shared" si="415"/>
        <v>0.58707551989566154</v>
      </c>
      <c r="DE1907" s="85">
        <v>0.10452000991836619</v>
      </c>
      <c r="DF1907" s="85">
        <v>1</v>
      </c>
      <c r="DG1907" s="85">
        <v>0</v>
      </c>
      <c r="DH1907" s="85">
        <f t="shared" si="420"/>
        <v>1820</v>
      </c>
      <c r="DI1907" s="85">
        <f t="shared" si="420"/>
        <v>82</v>
      </c>
      <c r="DJ1907" s="85">
        <f t="shared" si="416"/>
        <v>0.55609756097560981</v>
      </c>
      <c r="DK1907" s="85">
        <f t="shared" si="416"/>
        <v>0.94344827586206892</v>
      </c>
      <c r="DL1907" s="85">
        <f t="shared" si="417"/>
        <v>2.3010933557611457E-4</v>
      </c>
    </row>
    <row r="1908" spans="2:116">
      <c r="B1908">
        <v>102</v>
      </c>
      <c r="C1908">
        <v>-41</v>
      </c>
      <c r="D1908">
        <v>1.5449999999999999</v>
      </c>
      <c r="E1908">
        <v>25</v>
      </c>
      <c r="F1908">
        <v>4</v>
      </c>
      <c r="G1908">
        <v>4</v>
      </c>
      <c r="H1908">
        <v>2</v>
      </c>
      <c r="I1908">
        <v>1</v>
      </c>
      <c r="J1908">
        <v>1</v>
      </c>
      <c r="K1908">
        <v>2</v>
      </c>
      <c r="L1908">
        <v>1</v>
      </c>
      <c r="M1908">
        <v>9</v>
      </c>
      <c r="N1908">
        <v>1</v>
      </c>
      <c r="O1908">
        <v>1</v>
      </c>
      <c r="P1908">
        <v>0</v>
      </c>
      <c r="Q1908">
        <v>1</v>
      </c>
      <c r="R1908">
        <v>0</v>
      </c>
      <c r="S1908">
        <v>1</v>
      </c>
      <c r="T1908">
        <v>0</v>
      </c>
      <c r="U1908">
        <v>0</v>
      </c>
      <c r="V1908">
        <v>1</v>
      </c>
      <c r="W1908">
        <v>0</v>
      </c>
      <c r="X1908">
        <v>0</v>
      </c>
      <c r="Y1908">
        <v>1</v>
      </c>
      <c r="Z1908">
        <v>1</v>
      </c>
      <c r="AA1908">
        <v>1</v>
      </c>
      <c r="AB1908">
        <v>1</v>
      </c>
      <c r="AF1908">
        <v>23</v>
      </c>
      <c r="AG1908">
        <v>125</v>
      </c>
      <c r="AH1908">
        <v>5.46</v>
      </c>
      <c r="AI1908">
        <v>10</v>
      </c>
      <c r="AJ1908">
        <v>5</v>
      </c>
      <c r="AK1908">
        <v>4</v>
      </c>
      <c r="AL1908">
        <v>2</v>
      </c>
      <c r="AM1908">
        <v>2</v>
      </c>
      <c r="AN1908">
        <v>1</v>
      </c>
      <c r="AO1908">
        <v>2</v>
      </c>
      <c r="AP1908">
        <v>2</v>
      </c>
      <c r="AQ1908">
        <v>0</v>
      </c>
      <c r="AR1908">
        <v>1</v>
      </c>
      <c r="AS1908">
        <v>1</v>
      </c>
      <c r="AT1908">
        <v>1</v>
      </c>
      <c r="AU1908">
        <v>1</v>
      </c>
      <c r="AV1908">
        <v>0</v>
      </c>
      <c r="AW1908">
        <v>0</v>
      </c>
      <c r="AX1908">
        <v>0</v>
      </c>
      <c r="AY1908">
        <v>0</v>
      </c>
      <c r="AZ1908">
        <v>1</v>
      </c>
      <c r="BA1908">
        <v>0</v>
      </c>
      <c r="BB1908">
        <v>1</v>
      </c>
      <c r="BC1908">
        <v>0</v>
      </c>
      <c r="BD1908">
        <v>0</v>
      </c>
      <c r="BE1908">
        <v>0</v>
      </c>
      <c r="BF1908" s="15">
        <v>1</v>
      </c>
      <c r="BG1908" s="16">
        <v>0</v>
      </c>
      <c r="BH1908" s="17">
        <f t="shared" si="408"/>
        <v>1</v>
      </c>
      <c r="BI1908">
        <f t="shared" si="409"/>
        <v>1</v>
      </c>
      <c r="BJ1908">
        <f t="shared" si="410"/>
        <v>0.50478318628659324</v>
      </c>
      <c r="BK1908" s="15">
        <f t="shared" si="411"/>
        <v>0.50478318628659324</v>
      </c>
      <c r="BL1908" s="17">
        <f t="shared" si="412"/>
        <v>0.49521681371340676</v>
      </c>
      <c r="BM1908" s="15">
        <f t="shared" si="413"/>
        <v>-0.68362627598299774</v>
      </c>
      <c r="BN1908" s="17">
        <f t="shared" si="414"/>
        <v>100</v>
      </c>
      <c r="BO1908">
        <f t="shared" si="415"/>
        <v>0.98104855147105652</v>
      </c>
      <c r="DE1908" s="85">
        <v>0.10460438505053743</v>
      </c>
      <c r="DF1908" s="85">
        <v>1</v>
      </c>
      <c r="DG1908" s="85">
        <v>0</v>
      </c>
      <c r="DH1908" s="85">
        <f t="shared" si="420"/>
        <v>1821</v>
      </c>
      <c r="DI1908" s="85">
        <f t="shared" si="420"/>
        <v>82</v>
      </c>
      <c r="DJ1908" s="85">
        <f t="shared" si="416"/>
        <v>0.55585365853658542</v>
      </c>
      <c r="DK1908" s="85">
        <f t="shared" si="416"/>
        <v>0.94344827586206892</v>
      </c>
      <c r="DL1908" s="85">
        <f t="shared" si="417"/>
        <v>0</v>
      </c>
    </row>
    <row r="1909" spans="2:116">
      <c r="B1909">
        <v>50</v>
      </c>
      <c r="C1909">
        <v>171</v>
      </c>
      <c r="D1909">
        <v>31.175000000000001</v>
      </c>
      <c r="E1909">
        <v>20</v>
      </c>
      <c r="F1909">
        <v>5</v>
      </c>
      <c r="G1909">
        <v>6</v>
      </c>
      <c r="H1909">
        <v>2</v>
      </c>
      <c r="I1909">
        <v>1</v>
      </c>
      <c r="J1909">
        <v>1</v>
      </c>
      <c r="K1909">
        <v>2</v>
      </c>
      <c r="L1909">
        <v>2</v>
      </c>
      <c r="M1909">
        <v>8</v>
      </c>
      <c r="N1909">
        <v>1</v>
      </c>
      <c r="O1909">
        <v>1</v>
      </c>
      <c r="P1909">
        <v>1</v>
      </c>
      <c r="Q1909">
        <v>1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1</v>
      </c>
      <c r="AF1909">
        <v>23</v>
      </c>
      <c r="AG1909">
        <v>167</v>
      </c>
      <c r="AH1909">
        <v>37.630000000000003</v>
      </c>
      <c r="AI1909">
        <v>4</v>
      </c>
      <c r="AJ1909">
        <v>5</v>
      </c>
      <c r="AK1909">
        <v>4</v>
      </c>
      <c r="AL1909">
        <v>2</v>
      </c>
      <c r="AM1909">
        <v>1</v>
      </c>
      <c r="AN1909">
        <v>1</v>
      </c>
      <c r="AO1909">
        <v>2</v>
      </c>
      <c r="AP1909">
        <v>1</v>
      </c>
      <c r="AQ1909">
        <v>8</v>
      </c>
      <c r="AR1909">
        <v>1</v>
      </c>
      <c r="AS1909">
        <v>1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1</v>
      </c>
      <c r="BB1909">
        <v>0</v>
      </c>
      <c r="BC1909">
        <v>0</v>
      </c>
      <c r="BD1909">
        <v>0</v>
      </c>
      <c r="BE1909">
        <v>0</v>
      </c>
      <c r="BF1909" s="15">
        <v>0</v>
      </c>
      <c r="BG1909" s="16">
        <v>1</v>
      </c>
      <c r="BH1909" s="17">
        <f t="shared" si="408"/>
        <v>1</v>
      </c>
      <c r="BI1909">
        <f t="shared" si="409"/>
        <v>0</v>
      </c>
      <c r="BJ1909">
        <f t="shared" si="410"/>
        <v>0.52616631066418396</v>
      </c>
      <c r="BK1909" s="15">
        <f t="shared" si="411"/>
        <v>0.52616631066418396</v>
      </c>
      <c r="BL1909" s="17">
        <f t="shared" si="412"/>
        <v>0.47383368933581604</v>
      </c>
      <c r="BM1909" s="15">
        <f t="shared" si="413"/>
        <v>-0.74689888523520565</v>
      </c>
      <c r="BN1909" s="17">
        <f t="shared" si="414"/>
        <v>0</v>
      </c>
      <c r="BO1909">
        <f t="shared" si="415"/>
        <v>1.1104451255919008</v>
      </c>
      <c r="DE1909" s="85">
        <v>0.10468855370005473</v>
      </c>
      <c r="DF1909" s="85">
        <v>0</v>
      </c>
      <c r="DG1909" s="85">
        <v>1</v>
      </c>
      <c r="DH1909" s="85">
        <f t="shared" si="420"/>
        <v>1821</v>
      </c>
      <c r="DI1909" s="85">
        <f t="shared" si="420"/>
        <v>83</v>
      </c>
      <c r="DJ1909" s="85">
        <f t="shared" si="416"/>
        <v>0.55585365853658542</v>
      </c>
      <c r="DK1909" s="85">
        <f t="shared" si="416"/>
        <v>0.94275862068965521</v>
      </c>
      <c r="DL1909" s="85">
        <f t="shared" si="417"/>
        <v>2.299411269974771E-4</v>
      </c>
    </row>
    <row r="1910" spans="2:116">
      <c r="B1910">
        <v>89</v>
      </c>
      <c r="C1910">
        <v>-43</v>
      </c>
      <c r="D1910">
        <v>6.5650000000000004</v>
      </c>
      <c r="E1910">
        <v>17</v>
      </c>
      <c r="F1910">
        <v>5</v>
      </c>
      <c r="G1910">
        <v>3</v>
      </c>
      <c r="H1910">
        <v>2</v>
      </c>
      <c r="I1910">
        <v>1</v>
      </c>
      <c r="J1910">
        <v>1</v>
      </c>
      <c r="K1910">
        <v>1</v>
      </c>
      <c r="L1910">
        <v>1</v>
      </c>
      <c r="M1910">
        <v>10</v>
      </c>
      <c r="N1910">
        <v>0</v>
      </c>
      <c r="O1910">
        <v>1</v>
      </c>
      <c r="P1910">
        <v>1</v>
      </c>
      <c r="Q1910">
        <v>1</v>
      </c>
      <c r="R1910">
        <v>0</v>
      </c>
      <c r="S1910">
        <v>0</v>
      </c>
      <c r="T1910">
        <v>0</v>
      </c>
      <c r="U1910">
        <v>0</v>
      </c>
      <c r="V1910">
        <v>1</v>
      </c>
      <c r="W1910">
        <v>0</v>
      </c>
      <c r="X1910">
        <v>0</v>
      </c>
      <c r="Y1910">
        <v>1</v>
      </c>
      <c r="Z1910">
        <v>1</v>
      </c>
      <c r="AA1910">
        <v>1</v>
      </c>
      <c r="AB1910">
        <v>0</v>
      </c>
      <c r="AF1910">
        <v>23</v>
      </c>
      <c r="AG1910">
        <v>223</v>
      </c>
      <c r="AH1910">
        <v>14.28</v>
      </c>
      <c r="AI1910">
        <v>12</v>
      </c>
      <c r="AJ1910">
        <v>5</v>
      </c>
      <c r="AK1910">
        <v>5</v>
      </c>
      <c r="AL1910">
        <v>2</v>
      </c>
      <c r="AM1910">
        <v>1</v>
      </c>
      <c r="AN1910">
        <v>1</v>
      </c>
      <c r="AO1910">
        <v>2</v>
      </c>
      <c r="AP1910">
        <v>2</v>
      </c>
      <c r="AQ1910">
        <v>11</v>
      </c>
      <c r="AR1910">
        <v>1</v>
      </c>
      <c r="AS1910">
        <v>1</v>
      </c>
      <c r="AT1910">
        <v>1</v>
      </c>
      <c r="AU1910">
        <v>1</v>
      </c>
      <c r="AV1910">
        <v>0</v>
      </c>
      <c r="AW1910">
        <v>0</v>
      </c>
      <c r="AX1910">
        <v>0</v>
      </c>
      <c r="AY1910">
        <v>0</v>
      </c>
      <c r="AZ1910">
        <v>1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 s="15">
        <v>0</v>
      </c>
      <c r="BG1910" s="16">
        <v>1</v>
      </c>
      <c r="BH1910" s="17">
        <f t="shared" si="408"/>
        <v>1</v>
      </c>
      <c r="BI1910">
        <f t="shared" si="409"/>
        <v>0</v>
      </c>
      <c r="BJ1910">
        <f t="shared" si="410"/>
        <v>0.58256527501984945</v>
      </c>
      <c r="BK1910" s="15">
        <f t="shared" si="411"/>
        <v>0.58256527501984945</v>
      </c>
      <c r="BL1910" s="17">
        <f t="shared" si="412"/>
        <v>0.41743472498015055</v>
      </c>
      <c r="BM1910" s="15">
        <f t="shared" si="413"/>
        <v>-0.87362709426768115</v>
      </c>
      <c r="BN1910" s="17">
        <f t="shared" si="414"/>
        <v>0</v>
      </c>
      <c r="BO1910">
        <f t="shared" si="415"/>
        <v>1.3955841240748503</v>
      </c>
      <c r="DE1910" s="85">
        <v>0.10469693298163295</v>
      </c>
      <c r="DF1910" s="85">
        <v>1</v>
      </c>
      <c r="DG1910" s="85">
        <v>0</v>
      </c>
      <c r="DH1910" s="85">
        <f t="shared" si="420"/>
        <v>1822</v>
      </c>
      <c r="DI1910" s="85">
        <f t="shared" si="420"/>
        <v>83</v>
      </c>
      <c r="DJ1910" s="85">
        <f t="shared" si="416"/>
        <v>0.55560975609756103</v>
      </c>
      <c r="DK1910" s="85">
        <f t="shared" si="416"/>
        <v>0.94275862068965521</v>
      </c>
      <c r="DL1910" s="85">
        <f t="shared" si="417"/>
        <v>2.299411269974771E-4</v>
      </c>
    </row>
    <row r="1911" spans="2:116">
      <c r="B1911">
        <v>75</v>
      </c>
      <c r="C1911">
        <v>-5</v>
      </c>
      <c r="D1911">
        <v>1.9370000000000001</v>
      </c>
      <c r="E1911">
        <v>20</v>
      </c>
      <c r="F1911">
        <v>3</v>
      </c>
      <c r="G1911">
        <v>4</v>
      </c>
      <c r="H1911">
        <v>2</v>
      </c>
      <c r="I1911">
        <v>1</v>
      </c>
      <c r="J1911">
        <v>1</v>
      </c>
      <c r="K1911">
        <v>2</v>
      </c>
      <c r="L1911">
        <v>2</v>
      </c>
      <c r="M1911">
        <v>7</v>
      </c>
      <c r="N1911">
        <v>0</v>
      </c>
      <c r="O1911">
        <v>0</v>
      </c>
      <c r="P1911">
        <v>1</v>
      </c>
      <c r="Q1911">
        <v>1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F1911">
        <v>23</v>
      </c>
      <c r="AG1911">
        <v>260</v>
      </c>
      <c r="AH1911">
        <v>27.207999999999998</v>
      </c>
      <c r="AI1911">
        <v>2</v>
      </c>
      <c r="AJ1911">
        <v>5</v>
      </c>
      <c r="AK1911">
        <v>6</v>
      </c>
      <c r="AL1911">
        <v>2</v>
      </c>
      <c r="AM1911">
        <v>1</v>
      </c>
      <c r="AN1911">
        <v>1</v>
      </c>
      <c r="AO1911">
        <v>1</v>
      </c>
      <c r="AP1911">
        <v>2</v>
      </c>
      <c r="AQ1911">
        <v>10</v>
      </c>
      <c r="AR1911">
        <v>1</v>
      </c>
      <c r="AS1911">
        <v>0</v>
      </c>
      <c r="AT1911">
        <v>1</v>
      </c>
      <c r="AU1911">
        <v>1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 s="15">
        <v>1</v>
      </c>
      <c r="BG1911" s="16">
        <v>0</v>
      </c>
      <c r="BH1911" s="17">
        <f t="shared" si="408"/>
        <v>1</v>
      </c>
      <c r="BI1911">
        <f t="shared" si="409"/>
        <v>1</v>
      </c>
      <c r="BJ1911">
        <f t="shared" si="410"/>
        <v>0.4103285389199719</v>
      </c>
      <c r="BK1911" s="15">
        <f t="shared" si="411"/>
        <v>0.4103285389199719</v>
      </c>
      <c r="BL1911" s="17">
        <f t="shared" si="412"/>
        <v>0.5896714610800281</v>
      </c>
      <c r="BM1911" s="15">
        <f t="shared" si="413"/>
        <v>-0.89079712572583647</v>
      </c>
      <c r="BN1911" s="17">
        <f t="shared" si="414"/>
        <v>0</v>
      </c>
      <c r="BO1911">
        <f t="shared" si="415"/>
        <v>1.4370715296384349</v>
      </c>
      <c r="DE1911" s="85">
        <v>0.1047231724314754</v>
      </c>
      <c r="DF1911" s="85">
        <v>1</v>
      </c>
      <c r="DG1911" s="85">
        <v>0</v>
      </c>
      <c r="DH1911" s="85">
        <f t="shared" si="420"/>
        <v>1823</v>
      </c>
      <c r="DI1911" s="85">
        <f t="shared" si="420"/>
        <v>83</v>
      </c>
      <c r="DJ1911" s="85">
        <f t="shared" si="416"/>
        <v>0.55536585365853663</v>
      </c>
      <c r="DK1911" s="85">
        <f t="shared" si="416"/>
        <v>0.94275862068965521</v>
      </c>
      <c r="DL1911" s="85">
        <f t="shared" si="417"/>
        <v>2.299411269974771E-4</v>
      </c>
    </row>
    <row r="1912" spans="2:116">
      <c r="B1912">
        <v>29</v>
      </c>
      <c r="C1912">
        <v>138</v>
      </c>
      <c r="D1912">
        <v>19.242000000000001</v>
      </c>
      <c r="E1912">
        <v>36</v>
      </c>
      <c r="F1912">
        <v>4</v>
      </c>
      <c r="G1912">
        <v>6</v>
      </c>
      <c r="H1912">
        <v>2</v>
      </c>
      <c r="I1912">
        <v>1</v>
      </c>
      <c r="J1912">
        <v>1</v>
      </c>
      <c r="K1912">
        <v>2</v>
      </c>
      <c r="L1912">
        <v>1</v>
      </c>
      <c r="M1912">
        <v>7</v>
      </c>
      <c r="N1912">
        <v>0</v>
      </c>
      <c r="O1912">
        <v>0</v>
      </c>
      <c r="P1912">
        <v>1</v>
      </c>
      <c r="Q1912">
        <v>1</v>
      </c>
      <c r="R1912">
        <v>0</v>
      </c>
      <c r="S1912">
        <v>0</v>
      </c>
      <c r="T1912">
        <v>0</v>
      </c>
      <c r="U1912">
        <v>0</v>
      </c>
      <c r="V1912">
        <v>1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F1912">
        <v>23</v>
      </c>
      <c r="AG1912">
        <v>340</v>
      </c>
      <c r="AH1912">
        <v>30.588000000000001</v>
      </c>
      <c r="AI1912">
        <v>14</v>
      </c>
      <c r="AJ1912">
        <v>5</v>
      </c>
      <c r="AK1912">
        <v>3</v>
      </c>
      <c r="AL1912">
        <v>2</v>
      </c>
      <c r="AM1912">
        <v>1</v>
      </c>
      <c r="AN1912">
        <v>1</v>
      </c>
      <c r="AO1912">
        <v>2</v>
      </c>
      <c r="AP1912">
        <v>2</v>
      </c>
      <c r="AQ1912">
        <v>7</v>
      </c>
      <c r="AR1912">
        <v>1</v>
      </c>
      <c r="AS1912">
        <v>0</v>
      </c>
      <c r="AT1912">
        <v>1</v>
      </c>
      <c r="AU1912">
        <v>1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 s="15">
        <v>1</v>
      </c>
      <c r="BG1912" s="16">
        <v>0</v>
      </c>
      <c r="BH1912" s="17">
        <f t="shared" si="408"/>
        <v>1</v>
      </c>
      <c r="BI1912">
        <f t="shared" si="409"/>
        <v>1</v>
      </c>
      <c r="BJ1912">
        <f t="shared" si="410"/>
        <v>0.3043732880129133</v>
      </c>
      <c r="BK1912" s="15">
        <f t="shared" si="411"/>
        <v>0.3043732880129133</v>
      </c>
      <c r="BL1912" s="17">
        <f t="shared" si="412"/>
        <v>0.6956267119870867</v>
      </c>
      <c r="BM1912" s="15">
        <f t="shared" si="413"/>
        <v>-1.1895004097593325</v>
      </c>
      <c r="BN1912" s="17">
        <f t="shared" si="414"/>
        <v>0</v>
      </c>
      <c r="BO1912">
        <f t="shared" si="415"/>
        <v>2.2854394238352942</v>
      </c>
      <c r="DE1912" s="85">
        <v>0.10479642754353384</v>
      </c>
      <c r="DF1912" s="85">
        <v>1</v>
      </c>
      <c r="DG1912" s="85">
        <v>0</v>
      </c>
      <c r="DH1912" s="85">
        <f t="shared" ref="DH1912:DI1927" si="421">DH1911+DF1912</f>
        <v>1824</v>
      </c>
      <c r="DI1912" s="85">
        <f t="shared" si="421"/>
        <v>83</v>
      </c>
      <c r="DJ1912" s="85">
        <f t="shared" si="416"/>
        <v>0.55512195121951224</v>
      </c>
      <c r="DK1912" s="85">
        <f t="shared" si="416"/>
        <v>0.94275862068965521</v>
      </c>
      <c r="DL1912" s="85">
        <f t="shared" si="417"/>
        <v>2.299411269974771E-4</v>
      </c>
    </row>
    <row r="1913" spans="2:116">
      <c r="B1913">
        <v>126</v>
      </c>
      <c r="C1913">
        <v>-59</v>
      </c>
      <c r="D1913">
        <v>1.5289999999999999</v>
      </c>
      <c r="E1913">
        <v>24</v>
      </c>
      <c r="F1913">
        <v>4</v>
      </c>
      <c r="G1913">
        <v>4</v>
      </c>
      <c r="H1913">
        <v>2</v>
      </c>
      <c r="I1913">
        <v>1</v>
      </c>
      <c r="J1913">
        <v>1</v>
      </c>
      <c r="K1913">
        <v>2</v>
      </c>
      <c r="L1913">
        <v>2</v>
      </c>
      <c r="M1913">
        <v>7</v>
      </c>
      <c r="N1913">
        <v>0</v>
      </c>
      <c r="O1913">
        <v>0</v>
      </c>
      <c r="P1913">
        <v>1</v>
      </c>
      <c r="Q1913">
        <v>1</v>
      </c>
      <c r="R1913">
        <v>0</v>
      </c>
      <c r="S1913">
        <v>0</v>
      </c>
      <c r="T1913">
        <v>0</v>
      </c>
      <c r="U1913">
        <v>0</v>
      </c>
      <c r="V1913">
        <v>1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1</v>
      </c>
      <c r="AF1913">
        <v>23</v>
      </c>
      <c r="AG1913">
        <v>369</v>
      </c>
      <c r="AH1913">
        <v>17.213999999999999</v>
      </c>
      <c r="AI1913">
        <v>10</v>
      </c>
      <c r="AJ1913">
        <v>1</v>
      </c>
      <c r="AK1913">
        <v>5</v>
      </c>
      <c r="AL1913">
        <v>2</v>
      </c>
      <c r="AM1913">
        <v>1</v>
      </c>
      <c r="AN1913">
        <v>1</v>
      </c>
      <c r="AO1913">
        <v>2</v>
      </c>
      <c r="AP1913">
        <v>2</v>
      </c>
      <c r="AQ1913">
        <v>9</v>
      </c>
      <c r="AR1913">
        <v>1</v>
      </c>
      <c r="AS1913">
        <v>0</v>
      </c>
      <c r="AT1913">
        <v>1</v>
      </c>
      <c r="AU1913">
        <v>1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 s="15">
        <v>0</v>
      </c>
      <c r="BG1913" s="16">
        <v>1</v>
      </c>
      <c r="BH1913" s="17">
        <f t="shared" si="408"/>
        <v>1</v>
      </c>
      <c r="BI1913">
        <f t="shared" si="409"/>
        <v>0</v>
      </c>
      <c r="BJ1913">
        <f t="shared" si="410"/>
        <v>0.30857530628822949</v>
      </c>
      <c r="BK1913" s="15">
        <f t="shared" si="411"/>
        <v>0.30857530628822949</v>
      </c>
      <c r="BL1913" s="17">
        <f t="shared" si="412"/>
        <v>0.69142469371177051</v>
      </c>
      <c r="BM1913" s="15">
        <f t="shared" si="413"/>
        <v>-0.36900103661059985</v>
      </c>
      <c r="BN1913" s="17">
        <f t="shared" si="414"/>
        <v>100</v>
      </c>
      <c r="BO1913">
        <f t="shared" si="415"/>
        <v>0.44628910291257717</v>
      </c>
      <c r="DE1913" s="85">
        <v>0.10488404819270181</v>
      </c>
      <c r="DF1913" s="85">
        <v>1</v>
      </c>
      <c r="DG1913" s="85">
        <v>0</v>
      </c>
      <c r="DH1913" s="85">
        <f t="shared" si="421"/>
        <v>1825</v>
      </c>
      <c r="DI1913" s="85">
        <f t="shared" si="421"/>
        <v>83</v>
      </c>
      <c r="DJ1913" s="85">
        <f t="shared" si="416"/>
        <v>0.55487804878048785</v>
      </c>
      <c r="DK1913" s="85">
        <f t="shared" si="416"/>
        <v>0.94275862068965521</v>
      </c>
      <c r="DL1913" s="85">
        <f t="shared" si="417"/>
        <v>2.299411269974771E-4</v>
      </c>
    </row>
    <row r="1914" spans="2:116">
      <c r="B1914">
        <v>75</v>
      </c>
      <c r="C1914">
        <v>0</v>
      </c>
      <c r="D1914">
        <v>3.411</v>
      </c>
      <c r="E1914">
        <v>16</v>
      </c>
      <c r="F1914">
        <v>3</v>
      </c>
      <c r="G1914">
        <v>3</v>
      </c>
      <c r="H1914">
        <v>1</v>
      </c>
      <c r="I1914">
        <v>1</v>
      </c>
      <c r="J1914">
        <v>1</v>
      </c>
      <c r="K1914">
        <v>2</v>
      </c>
      <c r="L1914">
        <v>1</v>
      </c>
      <c r="M1914">
        <v>8</v>
      </c>
      <c r="N1914">
        <v>1</v>
      </c>
      <c r="O1914">
        <v>1</v>
      </c>
      <c r="P1914">
        <v>0</v>
      </c>
      <c r="Q1914">
        <v>1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1</v>
      </c>
      <c r="Z1914">
        <v>1</v>
      </c>
      <c r="AA1914">
        <v>1</v>
      </c>
      <c r="AB1914">
        <v>0</v>
      </c>
      <c r="AF1914">
        <v>23</v>
      </c>
      <c r="AG1914">
        <v>623</v>
      </c>
      <c r="AH1914">
        <v>12.241</v>
      </c>
      <c r="AI1914">
        <v>20</v>
      </c>
      <c r="AJ1914">
        <v>5</v>
      </c>
      <c r="AK1914">
        <v>6</v>
      </c>
      <c r="AL1914">
        <v>2</v>
      </c>
      <c r="AM1914">
        <v>1</v>
      </c>
      <c r="AN1914">
        <v>1</v>
      </c>
      <c r="AO1914">
        <v>2</v>
      </c>
      <c r="AP1914">
        <v>2</v>
      </c>
      <c r="AQ1914">
        <v>10</v>
      </c>
      <c r="AR1914">
        <v>1</v>
      </c>
      <c r="AS1914">
        <v>0</v>
      </c>
      <c r="AT1914">
        <v>0</v>
      </c>
      <c r="AU1914">
        <v>1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 s="15">
        <v>0</v>
      </c>
      <c r="BG1914" s="16">
        <v>1</v>
      </c>
      <c r="BH1914" s="17">
        <f t="shared" si="408"/>
        <v>1</v>
      </c>
      <c r="BI1914">
        <f t="shared" si="409"/>
        <v>0</v>
      </c>
      <c r="BJ1914">
        <f t="shared" si="410"/>
        <v>0.16341297695948712</v>
      </c>
      <c r="BK1914" s="15">
        <f t="shared" si="411"/>
        <v>0.16341297695948712</v>
      </c>
      <c r="BL1914" s="17">
        <f t="shared" si="412"/>
        <v>0.83658702304051291</v>
      </c>
      <c r="BM1914" s="15">
        <f t="shared" si="413"/>
        <v>-0.17842473164046799</v>
      </c>
      <c r="BN1914" s="17">
        <f t="shared" si="414"/>
        <v>100</v>
      </c>
      <c r="BO1914">
        <f t="shared" si="415"/>
        <v>0.19533290914025284</v>
      </c>
      <c r="DE1914" s="85">
        <v>0.10491142237409823</v>
      </c>
      <c r="DF1914" s="85">
        <v>1</v>
      </c>
      <c r="DG1914" s="85">
        <v>0</v>
      </c>
      <c r="DH1914" s="85">
        <f t="shared" si="421"/>
        <v>1826</v>
      </c>
      <c r="DI1914" s="85">
        <f t="shared" si="421"/>
        <v>83</v>
      </c>
      <c r="DJ1914" s="85">
        <f t="shared" si="416"/>
        <v>0.55463414634146346</v>
      </c>
      <c r="DK1914" s="85">
        <f t="shared" si="416"/>
        <v>0.94275862068965521</v>
      </c>
      <c r="DL1914" s="85">
        <f t="shared" si="417"/>
        <v>2.299411269974771E-4</v>
      </c>
    </row>
    <row r="1915" spans="2:116">
      <c r="B1915">
        <v>96</v>
      </c>
      <c r="C1915">
        <v>-19</v>
      </c>
      <c r="D1915">
        <v>3.298</v>
      </c>
      <c r="E1915">
        <v>22</v>
      </c>
      <c r="F1915">
        <v>5</v>
      </c>
      <c r="G1915">
        <v>4</v>
      </c>
      <c r="H1915">
        <v>1</v>
      </c>
      <c r="I1915">
        <v>1</v>
      </c>
      <c r="J1915">
        <v>1</v>
      </c>
      <c r="K1915">
        <v>2</v>
      </c>
      <c r="L1915">
        <v>2</v>
      </c>
      <c r="M1915">
        <v>7</v>
      </c>
      <c r="N1915">
        <v>1</v>
      </c>
      <c r="O1915">
        <v>1</v>
      </c>
      <c r="P1915">
        <v>1</v>
      </c>
      <c r="Q1915">
        <v>1</v>
      </c>
      <c r="R1915">
        <v>0</v>
      </c>
      <c r="S1915">
        <v>0</v>
      </c>
      <c r="T1915">
        <v>0</v>
      </c>
      <c r="U1915">
        <v>0</v>
      </c>
      <c r="V1915">
        <v>1</v>
      </c>
      <c r="W1915">
        <v>0</v>
      </c>
      <c r="X1915">
        <v>0</v>
      </c>
      <c r="Y1915">
        <v>1</v>
      </c>
      <c r="Z1915">
        <v>1</v>
      </c>
      <c r="AA1915">
        <v>1</v>
      </c>
      <c r="AB1915">
        <v>1</v>
      </c>
      <c r="AF1915">
        <v>24</v>
      </c>
      <c r="AG1915">
        <v>-12</v>
      </c>
      <c r="AH1915">
        <v>5.0000000000000001E-3</v>
      </c>
      <c r="AI1915">
        <v>0</v>
      </c>
      <c r="AJ1915">
        <v>4</v>
      </c>
      <c r="AK1915">
        <v>2</v>
      </c>
      <c r="AL1915">
        <v>1</v>
      </c>
      <c r="AM1915">
        <v>1</v>
      </c>
      <c r="AN1915">
        <v>1</v>
      </c>
      <c r="AO1915">
        <v>2</v>
      </c>
      <c r="AP1915">
        <v>2</v>
      </c>
      <c r="AQ1915">
        <v>5</v>
      </c>
      <c r="AR1915">
        <v>0</v>
      </c>
      <c r="AS1915">
        <v>1</v>
      </c>
      <c r="AT1915">
        <v>1</v>
      </c>
      <c r="AU1915">
        <v>1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 s="15">
        <v>0</v>
      </c>
      <c r="BG1915" s="16">
        <v>1</v>
      </c>
      <c r="BH1915" s="17">
        <f t="shared" si="408"/>
        <v>1</v>
      </c>
      <c r="BI1915">
        <f t="shared" si="409"/>
        <v>0</v>
      </c>
      <c r="BJ1915">
        <f t="shared" si="410"/>
        <v>0.11848577370498847</v>
      </c>
      <c r="BK1915" s="15">
        <f t="shared" si="411"/>
        <v>0.11848577370498847</v>
      </c>
      <c r="BL1915" s="17">
        <f t="shared" si="412"/>
        <v>0.88151422629501153</v>
      </c>
      <c r="BM1915" s="15">
        <f t="shared" si="413"/>
        <v>-0.12611413853931644</v>
      </c>
      <c r="BN1915" s="17">
        <f t="shared" si="414"/>
        <v>100</v>
      </c>
      <c r="BO1915">
        <f t="shared" si="415"/>
        <v>0.13441164098165728</v>
      </c>
      <c r="DE1915" s="85">
        <v>0.10493736633458758</v>
      </c>
      <c r="DF1915" s="85">
        <v>1</v>
      </c>
      <c r="DG1915" s="85">
        <v>0</v>
      </c>
      <c r="DH1915" s="85">
        <f t="shared" si="421"/>
        <v>1827</v>
      </c>
      <c r="DI1915" s="85">
        <f t="shared" si="421"/>
        <v>83</v>
      </c>
      <c r="DJ1915" s="85">
        <f t="shared" si="416"/>
        <v>0.55439024390243907</v>
      </c>
      <c r="DK1915" s="85">
        <f t="shared" si="416"/>
        <v>0.94275862068965521</v>
      </c>
      <c r="DL1915" s="85">
        <f t="shared" si="417"/>
        <v>2.299411269974771E-4</v>
      </c>
    </row>
    <row r="1916" spans="2:116">
      <c r="B1916">
        <v>50</v>
      </c>
      <c r="C1916">
        <v>19</v>
      </c>
      <c r="D1916">
        <v>6.3490000000000002</v>
      </c>
      <c r="E1916">
        <v>26</v>
      </c>
      <c r="F1916">
        <v>4</v>
      </c>
      <c r="G1916">
        <v>6</v>
      </c>
      <c r="H1916">
        <v>2</v>
      </c>
      <c r="I1916">
        <v>1</v>
      </c>
      <c r="J1916">
        <v>1</v>
      </c>
      <c r="K1916">
        <v>2</v>
      </c>
      <c r="L1916">
        <v>2</v>
      </c>
      <c r="M1916">
        <v>11</v>
      </c>
      <c r="N1916">
        <v>1</v>
      </c>
      <c r="O1916">
        <v>1</v>
      </c>
      <c r="P1916">
        <v>1</v>
      </c>
      <c r="Q1916">
        <v>1</v>
      </c>
      <c r="R1916">
        <v>0</v>
      </c>
      <c r="S1916">
        <v>0</v>
      </c>
      <c r="T1916">
        <v>0</v>
      </c>
      <c r="U1916">
        <v>0</v>
      </c>
      <c r="V1916">
        <v>1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F1916">
        <v>24</v>
      </c>
      <c r="AG1916">
        <v>-12</v>
      </c>
      <c r="AH1916">
        <v>1.6E-2</v>
      </c>
      <c r="AI1916">
        <v>5</v>
      </c>
      <c r="AJ1916">
        <v>5</v>
      </c>
      <c r="AK1916">
        <v>3</v>
      </c>
      <c r="AL1916">
        <v>2</v>
      </c>
      <c r="AM1916">
        <v>1</v>
      </c>
      <c r="AN1916">
        <v>1</v>
      </c>
      <c r="AO1916">
        <v>2</v>
      </c>
      <c r="AP1916">
        <v>1</v>
      </c>
      <c r="AQ1916">
        <v>7</v>
      </c>
      <c r="AR1916">
        <v>0</v>
      </c>
      <c r="AS1916">
        <v>0</v>
      </c>
      <c r="AT1916">
        <v>1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1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 s="15">
        <v>0</v>
      </c>
      <c r="BG1916" s="16">
        <v>1</v>
      </c>
      <c r="BH1916" s="17">
        <f t="shared" si="408"/>
        <v>1</v>
      </c>
      <c r="BI1916">
        <f t="shared" si="409"/>
        <v>0</v>
      </c>
      <c r="BJ1916">
        <f t="shared" si="410"/>
        <v>0.16944878053250775</v>
      </c>
      <c r="BK1916" s="15">
        <f t="shared" si="411"/>
        <v>0.16944878053250775</v>
      </c>
      <c r="BL1916" s="17">
        <f t="shared" si="412"/>
        <v>0.83055121946749222</v>
      </c>
      <c r="BM1916" s="15">
        <f t="shared" si="413"/>
        <v>-0.18566567878113333</v>
      </c>
      <c r="BN1916" s="17">
        <f t="shared" si="414"/>
        <v>100</v>
      </c>
      <c r="BO1916">
        <f t="shared" si="415"/>
        <v>0.20401966376155561</v>
      </c>
      <c r="DE1916" s="85">
        <v>0.10508161814195922</v>
      </c>
      <c r="DF1916" s="85">
        <v>1</v>
      </c>
      <c r="DG1916" s="85">
        <v>0</v>
      </c>
      <c r="DH1916" s="85">
        <f t="shared" si="421"/>
        <v>1828</v>
      </c>
      <c r="DI1916" s="85">
        <f t="shared" si="421"/>
        <v>83</v>
      </c>
      <c r="DJ1916" s="85">
        <f t="shared" si="416"/>
        <v>0.55414634146341468</v>
      </c>
      <c r="DK1916" s="85">
        <f t="shared" si="416"/>
        <v>0.94275862068965521</v>
      </c>
      <c r="DL1916" s="85">
        <f t="shared" si="417"/>
        <v>2.299411269974771E-4</v>
      </c>
    </row>
    <row r="1917" spans="2:116">
      <c r="B1917">
        <v>63</v>
      </c>
      <c r="C1917">
        <v>25</v>
      </c>
      <c r="D1917">
        <v>9.1929999999999996</v>
      </c>
      <c r="E1917">
        <v>13</v>
      </c>
      <c r="F1917">
        <v>5</v>
      </c>
      <c r="G1917">
        <v>3</v>
      </c>
      <c r="H1917">
        <v>2</v>
      </c>
      <c r="I1917">
        <v>1</v>
      </c>
      <c r="J1917">
        <v>1</v>
      </c>
      <c r="K1917">
        <v>2</v>
      </c>
      <c r="L1917">
        <v>2</v>
      </c>
      <c r="M1917">
        <v>7</v>
      </c>
      <c r="N1917">
        <v>1</v>
      </c>
      <c r="O1917">
        <v>0</v>
      </c>
      <c r="P1917">
        <v>1</v>
      </c>
      <c r="Q1917">
        <v>1</v>
      </c>
      <c r="R1917">
        <v>0</v>
      </c>
      <c r="S1917">
        <v>0</v>
      </c>
      <c r="T1917">
        <v>0</v>
      </c>
      <c r="U1917">
        <v>0</v>
      </c>
      <c r="V1917">
        <v>1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1</v>
      </c>
      <c r="AF1917">
        <v>24</v>
      </c>
      <c r="AG1917">
        <v>-11</v>
      </c>
      <c r="AH1917">
        <v>2.9000000000000001E-2</v>
      </c>
      <c r="AI1917">
        <v>10</v>
      </c>
      <c r="AJ1917">
        <v>3</v>
      </c>
      <c r="AK1917">
        <v>3</v>
      </c>
      <c r="AL1917">
        <v>1</v>
      </c>
      <c r="AM1917">
        <v>2</v>
      </c>
      <c r="AN1917">
        <v>1</v>
      </c>
      <c r="AO1917">
        <v>2</v>
      </c>
      <c r="AP1917">
        <v>2</v>
      </c>
      <c r="AQ1917">
        <v>6</v>
      </c>
      <c r="AR1917">
        <v>1</v>
      </c>
      <c r="AS1917">
        <v>1</v>
      </c>
      <c r="AT1917">
        <v>1</v>
      </c>
      <c r="AU1917">
        <v>1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 s="15">
        <v>1</v>
      </c>
      <c r="BG1917" s="16">
        <v>0</v>
      </c>
      <c r="BH1917" s="17">
        <f t="shared" si="408"/>
        <v>1</v>
      </c>
      <c r="BI1917">
        <f t="shared" si="409"/>
        <v>1</v>
      </c>
      <c r="BJ1917">
        <f t="shared" si="410"/>
        <v>0.13879357447039925</v>
      </c>
      <c r="BK1917" s="15">
        <f t="shared" si="411"/>
        <v>0.13879357447039925</v>
      </c>
      <c r="BL1917" s="17">
        <f t="shared" si="412"/>
        <v>0.86120642552960081</v>
      </c>
      <c r="BM1917" s="15">
        <f t="shared" si="413"/>
        <v>-1.974767525421935</v>
      </c>
      <c r="BN1917" s="17">
        <f t="shared" si="414"/>
        <v>0</v>
      </c>
      <c r="BO1917">
        <f t="shared" si="415"/>
        <v>6.2049444926809052</v>
      </c>
      <c r="DE1917" s="85">
        <v>0.10512026042121465</v>
      </c>
      <c r="DF1917" s="85">
        <v>1</v>
      </c>
      <c r="DG1917" s="85">
        <v>0</v>
      </c>
      <c r="DH1917" s="85">
        <f t="shared" si="421"/>
        <v>1829</v>
      </c>
      <c r="DI1917" s="85">
        <f t="shared" si="421"/>
        <v>83</v>
      </c>
      <c r="DJ1917" s="85">
        <f t="shared" si="416"/>
        <v>0.55390243902439029</v>
      </c>
      <c r="DK1917" s="85">
        <f t="shared" si="416"/>
        <v>0.94275862068965521</v>
      </c>
      <c r="DL1917" s="85">
        <f t="shared" si="417"/>
        <v>2.299411269974771E-4</v>
      </c>
    </row>
    <row r="1918" spans="2:116">
      <c r="B1918">
        <v>33</v>
      </c>
      <c r="C1918">
        <v>32</v>
      </c>
      <c r="D1918">
        <v>8.7780000000000005</v>
      </c>
      <c r="E1918">
        <v>10</v>
      </c>
      <c r="F1918">
        <v>5</v>
      </c>
      <c r="G1918">
        <v>3</v>
      </c>
      <c r="H1918">
        <v>1</v>
      </c>
      <c r="I1918">
        <v>1</v>
      </c>
      <c r="J1918">
        <v>1</v>
      </c>
      <c r="K1918">
        <v>2</v>
      </c>
      <c r="L1918">
        <v>2</v>
      </c>
      <c r="M1918">
        <v>6</v>
      </c>
      <c r="N1918">
        <v>1</v>
      </c>
      <c r="O1918">
        <v>0</v>
      </c>
      <c r="P1918">
        <v>1</v>
      </c>
      <c r="Q1918">
        <v>1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1</v>
      </c>
      <c r="AF1918">
        <v>24</v>
      </c>
      <c r="AG1918">
        <v>-10</v>
      </c>
      <c r="AH1918">
        <v>0.13700000000000001</v>
      </c>
      <c r="AI1918">
        <v>3</v>
      </c>
      <c r="AJ1918">
        <v>4</v>
      </c>
      <c r="AK1918">
        <v>2</v>
      </c>
      <c r="AL1918">
        <v>1</v>
      </c>
      <c r="AM1918">
        <v>1</v>
      </c>
      <c r="AN1918">
        <v>2</v>
      </c>
      <c r="AO1918">
        <v>2</v>
      </c>
      <c r="AP1918">
        <v>2</v>
      </c>
      <c r="AQ1918">
        <v>6</v>
      </c>
      <c r="AR1918">
        <v>1</v>
      </c>
      <c r="AS1918">
        <v>0</v>
      </c>
      <c r="AT1918">
        <v>1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1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 s="15">
        <v>0</v>
      </c>
      <c r="BG1918" s="16">
        <v>1</v>
      </c>
      <c r="BH1918" s="17">
        <f t="shared" si="408"/>
        <v>1</v>
      </c>
      <c r="BI1918">
        <f t="shared" si="409"/>
        <v>0</v>
      </c>
      <c r="BJ1918">
        <f t="shared" si="410"/>
        <v>9.7643707131157456E-2</v>
      </c>
      <c r="BK1918" s="15">
        <f t="shared" si="411"/>
        <v>9.7643707131157456E-2</v>
      </c>
      <c r="BL1918" s="17">
        <f t="shared" si="412"/>
        <v>0.90235629286884256</v>
      </c>
      <c r="BM1918" s="15">
        <f t="shared" si="413"/>
        <v>-0.10274583373219702</v>
      </c>
      <c r="BN1918" s="17">
        <f t="shared" si="414"/>
        <v>100</v>
      </c>
      <c r="BO1918">
        <f t="shared" si="415"/>
        <v>0.10820970375318252</v>
      </c>
      <c r="DE1918" s="85">
        <v>0.10536206512932156</v>
      </c>
      <c r="DF1918" s="85">
        <v>1</v>
      </c>
      <c r="DG1918" s="85">
        <v>0</v>
      </c>
      <c r="DH1918" s="85">
        <f t="shared" si="421"/>
        <v>1830</v>
      </c>
      <c r="DI1918" s="85">
        <f t="shared" si="421"/>
        <v>83</v>
      </c>
      <c r="DJ1918" s="85">
        <f t="shared" si="416"/>
        <v>0.5536585365853659</v>
      </c>
      <c r="DK1918" s="85">
        <f t="shared" si="416"/>
        <v>0.94275862068965521</v>
      </c>
      <c r="DL1918" s="85">
        <f t="shared" si="417"/>
        <v>2.299411269974771E-4</v>
      </c>
    </row>
    <row r="1919" spans="2:116">
      <c r="B1919">
        <v>68</v>
      </c>
      <c r="C1919">
        <v>98</v>
      </c>
      <c r="D1919">
        <v>12.082000000000001</v>
      </c>
      <c r="E1919">
        <v>15</v>
      </c>
      <c r="F1919">
        <v>5</v>
      </c>
      <c r="G1919">
        <v>3</v>
      </c>
      <c r="H1919">
        <v>1</v>
      </c>
      <c r="I1919">
        <v>1</v>
      </c>
      <c r="J1919">
        <v>1</v>
      </c>
      <c r="K1919">
        <v>2</v>
      </c>
      <c r="L1919">
        <v>2</v>
      </c>
      <c r="M1919">
        <v>10</v>
      </c>
      <c r="N1919">
        <v>1</v>
      </c>
      <c r="O1919">
        <v>0</v>
      </c>
      <c r="P1919">
        <v>1</v>
      </c>
      <c r="Q1919">
        <v>1</v>
      </c>
      <c r="R1919">
        <v>0</v>
      </c>
      <c r="S1919">
        <v>0</v>
      </c>
      <c r="T1919">
        <v>0</v>
      </c>
      <c r="U1919">
        <v>0</v>
      </c>
      <c r="V1919">
        <v>1</v>
      </c>
      <c r="W1919">
        <v>1</v>
      </c>
      <c r="X1919">
        <v>0</v>
      </c>
      <c r="Y1919">
        <v>0</v>
      </c>
      <c r="Z1919">
        <v>1</v>
      </c>
      <c r="AA1919">
        <v>1</v>
      </c>
      <c r="AB1919">
        <v>0</v>
      </c>
      <c r="AF1919">
        <v>24</v>
      </c>
      <c r="AG1919">
        <v>-9</v>
      </c>
      <c r="AH1919">
        <v>9.6000000000000002E-2</v>
      </c>
      <c r="AI1919">
        <v>5</v>
      </c>
      <c r="AJ1919">
        <v>4</v>
      </c>
      <c r="AK1919">
        <v>2</v>
      </c>
      <c r="AL1919">
        <v>2</v>
      </c>
      <c r="AM1919">
        <v>1</v>
      </c>
      <c r="AN1919">
        <v>1</v>
      </c>
      <c r="AO1919">
        <v>2</v>
      </c>
      <c r="AP1919">
        <v>2</v>
      </c>
      <c r="AQ1919">
        <v>6</v>
      </c>
      <c r="AR1919">
        <v>1</v>
      </c>
      <c r="AS1919">
        <v>0</v>
      </c>
      <c r="AT1919">
        <v>1</v>
      </c>
      <c r="AU1919">
        <v>1</v>
      </c>
      <c r="AV1919">
        <v>0</v>
      </c>
      <c r="AW1919">
        <v>1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1</v>
      </c>
      <c r="BF1919" s="15">
        <v>0</v>
      </c>
      <c r="BG1919" s="16">
        <v>1</v>
      </c>
      <c r="BH1919" s="17">
        <f t="shared" si="408"/>
        <v>1</v>
      </c>
      <c r="BI1919">
        <f t="shared" si="409"/>
        <v>0</v>
      </c>
      <c r="BJ1919">
        <f t="shared" si="410"/>
        <v>0.13819395967508044</v>
      </c>
      <c r="BK1919" s="15">
        <f t="shared" si="411"/>
        <v>0.13819395967508044</v>
      </c>
      <c r="BL1919" s="17">
        <f t="shared" si="412"/>
        <v>0.86180604032491959</v>
      </c>
      <c r="BM1919" s="15">
        <f t="shared" si="413"/>
        <v>-0.1487250448612587</v>
      </c>
      <c r="BN1919" s="17">
        <f t="shared" si="414"/>
        <v>100</v>
      </c>
      <c r="BO1919">
        <f t="shared" si="415"/>
        <v>0.16035390007591305</v>
      </c>
      <c r="DE1919" s="85">
        <v>0.10538242424196886</v>
      </c>
      <c r="DF1919" s="85">
        <v>1</v>
      </c>
      <c r="DG1919" s="85">
        <v>0</v>
      </c>
      <c r="DH1919" s="85">
        <f t="shared" si="421"/>
        <v>1831</v>
      </c>
      <c r="DI1919" s="85">
        <f t="shared" si="421"/>
        <v>83</v>
      </c>
      <c r="DJ1919" s="85">
        <f t="shared" si="416"/>
        <v>0.55341463414634151</v>
      </c>
      <c r="DK1919" s="85">
        <f t="shared" si="416"/>
        <v>0.94275862068965521</v>
      </c>
      <c r="DL1919" s="85">
        <f t="shared" si="417"/>
        <v>0</v>
      </c>
    </row>
    <row r="1920" spans="2:116">
      <c r="B1920">
        <v>81</v>
      </c>
      <c r="C1920">
        <v>-38</v>
      </c>
      <c r="D1920">
        <v>3.7999999999999999E-2</v>
      </c>
      <c r="E1920">
        <v>15</v>
      </c>
      <c r="F1920">
        <v>5</v>
      </c>
      <c r="G1920">
        <v>3</v>
      </c>
      <c r="H1920">
        <v>2</v>
      </c>
      <c r="I1920">
        <v>1</v>
      </c>
      <c r="J1920">
        <v>1</v>
      </c>
      <c r="K1920">
        <v>2</v>
      </c>
      <c r="L1920">
        <v>2</v>
      </c>
      <c r="M1920">
        <v>8</v>
      </c>
      <c r="N1920">
        <v>1</v>
      </c>
      <c r="O1920">
        <v>0</v>
      </c>
      <c r="P1920">
        <v>1</v>
      </c>
      <c r="Q1920">
        <v>1</v>
      </c>
      <c r="R1920">
        <v>0</v>
      </c>
      <c r="S1920">
        <v>0</v>
      </c>
      <c r="T1920">
        <v>0</v>
      </c>
      <c r="U1920">
        <v>0</v>
      </c>
      <c r="V1920">
        <v>1</v>
      </c>
      <c r="W1920">
        <v>0</v>
      </c>
      <c r="X1920">
        <v>0</v>
      </c>
      <c r="Y1920">
        <v>0</v>
      </c>
      <c r="Z1920">
        <v>0</v>
      </c>
      <c r="AA1920">
        <v>1</v>
      </c>
      <c r="AB1920">
        <v>1</v>
      </c>
      <c r="AF1920">
        <v>24</v>
      </c>
      <c r="AG1920">
        <v>-8</v>
      </c>
      <c r="AH1920">
        <v>0</v>
      </c>
      <c r="AI1920">
        <v>6</v>
      </c>
      <c r="AJ1920">
        <v>4</v>
      </c>
      <c r="AK1920">
        <v>3</v>
      </c>
      <c r="AL1920">
        <v>1</v>
      </c>
      <c r="AM1920">
        <v>2</v>
      </c>
      <c r="AN1920">
        <v>2</v>
      </c>
      <c r="AO1920">
        <v>2</v>
      </c>
      <c r="AP1920">
        <v>2</v>
      </c>
      <c r="AQ1920">
        <v>3</v>
      </c>
      <c r="AR1920">
        <v>0</v>
      </c>
      <c r="AS1920">
        <v>0</v>
      </c>
      <c r="AT1920">
        <v>1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 s="15">
        <v>0</v>
      </c>
      <c r="BG1920" s="16">
        <v>1</v>
      </c>
      <c r="BH1920" s="17">
        <f t="shared" si="408"/>
        <v>1</v>
      </c>
      <c r="BI1920">
        <f t="shared" si="409"/>
        <v>0</v>
      </c>
      <c r="BJ1920">
        <f t="shared" si="410"/>
        <v>2.7729095414596009E-2</v>
      </c>
      <c r="BK1920" s="15">
        <f t="shared" si="411"/>
        <v>2.7729095414596009E-2</v>
      </c>
      <c r="BL1920" s="17">
        <f t="shared" si="412"/>
        <v>0.97227090458540399</v>
      </c>
      <c r="BM1920" s="15">
        <f t="shared" si="413"/>
        <v>-2.8120804932477442E-2</v>
      </c>
      <c r="BN1920" s="17">
        <f t="shared" si="414"/>
        <v>100</v>
      </c>
      <c r="BO1920">
        <f t="shared" si="415"/>
        <v>2.8519927197060639E-2</v>
      </c>
      <c r="DE1920" s="85">
        <v>0.10542583071716084</v>
      </c>
      <c r="DF1920" s="85">
        <v>0</v>
      </c>
      <c r="DG1920" s="85">
        <v>1</v>
      </c>
      <c r="DH1920" s="85">
        <f t="shared" si="421"/>
        <v>1831</v>
      </c>
      <c r="DI1920" s="85">
        <f t="shared" si="421"/>
        <v>84</v>
      </c>
      <c r="DJ1920" s="85">
        <f t="shared" si="416"/>
        <v>0.55341463414634151</v>
      </c>
      <c r="DK1920" s="85">
        <f t="shared" si="416"/>
        <v>0.9420689655172414</v>
      </c>
      <c r="DL1920" s="85">
        <f t="shared" si="417"/>
        <v>2.2977291841883956E-4</v>
      </c>
    </row>
    <row r="1921" spans="2:116">
      <c r="B1921">
        <v>68</v>
      </c>
      <c r="C1921">
        <v>-21</v>
      </c>
      <c r="D1921">
        <v>1.978</v>
      </c>
      <c r="E1921">
        <v>12</v>
      </c>
      <c r="F1921">
        <v>5</v>
      </c>
      <c r="G1921">
        <v>5</v>
      </c>
      <c r="H1921">
        <v>2</v>
      </c>
      <c r="I1921">
        <v>1</v>
      </c>
      <c r="J1921">
        <v>1</v>
      </c>
      <c r="K1921">
        <v>1</v>
      </c>
      <c r="L1921">
        <v>1</v>
      </c>
      <c r="M1921">
        <v>10</v>
      </c>
      <c r="N1921">
        <v>1</v>
      </c>
      <c r="O1921">
        <v>1</v>
      </c>
      <c r="P1921">
        <v>1</v>
      </c>
      <c r="Q1921">
        <v>1</v>
      </c>
      <c r="R1921">
        <v>0</v>
      </c>
      <c r="S1921">
        <v>0</v>
      </c>
      <c r="T1921">
        <v>0</v>
      </c>
      <c r="U1921">
        <v>0</v>
      </c>
      <c r="V1921">
        <v>1</v>
      </c>
      <c r="W1921">
        <v>1</v>
      </c>
      <c r="X1921">
        <v>0</v>
      </c>
      <c r="Y1921">
        <v>0</v>
      </c>
      <c r="Z1921">
        <v>0</v>
      </c>
      <c r="AA1921">
        <v>0</v>
      </c>
      <c r="AB1921">
        <v>1</v>
      </c>
      <c r="AF1921">
        <v>24</v>
      </c>
      <c r="AG1921">
        <v>-8</v>
      </c>
      <c r="AH1921">
        <v>0.23799999999999999</v>
      </c>
      <c r="AI1921">
        <v>9</v>
      </c>
      <c r="AJ1921">
        <v>5</v>
      </c>
      <c r="AK1921">
        <v>4</v>
      </c>
      <c r="AL1921">
        <v>1</v>
      </c>
      <c r="AM1921">
        <v>1</v>
      </c>
      <c r="AN1921">
        <v>1</v>
      </c>
      <c r="AO1921">
        <v>2</v>
      </c>
      <c r="AP1921">
        <v>2</v>
      </c>
      <c r="AQ1921">
        <v>8</v>
      </c>
      <c r="AR1921">
        <v>0</v>
      </c>
      <c r="AS1921">
        <v>0</v>
      </c>
      <c r="AT1921">
        <v>1</v>
      </c>
      <c r="AU1921">
        <v>1</v>
      </c>
      <c r="AV1921">
        <v>0</v>
      </c>
      <c r="AW1921">
        <v>0</v>
      </c>
      <c r="AX1921">
        <v>1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 s="15">
        <v>0</v>
      </c>
      <c r="BG1921" s="16">
        <v>1</v>
      </c>
      <c r="BH1921" s="17">
        <f t="shared" si="408"/>
        <v>1</v>
      </c>
      <c r="BI1921">
        <f t="shared" si="409"/>
        <v>0</v>
      </c>
      <c r="BJ1921">
        <f t="shared" si="410"/>
        <v>0.18885560826968634</v>
      </c>
      <c r="BK1921" s="15">
        <f t="shared" si="411"/>
        <v>0.18885560826968634</v>
      </c>
      <c r="BL1921" s="17">
        <f t="shared" si="412"/>
        <v>0.81114439173031361</v>
      </c>
      <c r="BM1921" s="15">
        <f t="shared" si="413"/>
        <v>-0.20930919912323168</v>
      </c>
      <c r="BN1921" s="17">
        <f t="shared" si="414"/>
        <v>100</v>
      </c>
      <c r="BO1921">
        <f t="shared" si="415"/>
        <v>0.23282612836270017</v>
      </c>
      <c r="DE1921" s="85">
        <v>0.10542898437039745</v>
      </c>
      <c r="DF1921" s="85">
        <v>1</v>
      </c>
      <c r="DG1921" s="85">
        <v>0</v>
      </c>
      <c r="DH1921" s="85">
        <f t="shared" si="421"/>
        <v>1832</v>
      </c>
      <c r="DI1921" s="85">
        <f t="shared" si="421"/>
        <v>84</v>
      </c>
      <c r="DJ1921" s="85">
        <f t="shared" si="416"/>
        <v>0.55317073170731712</v>
      </c>
      <c r="DK1921" s="85">
        <f t="shared" si="416"/>
        <v>0.9420689655172414</v>
      </c>
      <c r="DL1921" s="85">
        <f t="shared" si="417"/>
        <v>0</v>
      </c>
    </row>
    <row r="1922" spans="2:116">
      <c r="B1922">
        <v>139</v>
      </c>
      <c r="C1922">
        <v>-39</v>
      </c>
      <c r="D1922">
        <v>6.1360000000000001</v>
      </c>
      <c r="E1922">
        <v>35</v>
      </c>
      <c r="F1922">
        <v>5</v>
      </c>
      <c r="G1922">
        <v>5</v>
      </c>
      <c r="H1922">
        <v>2</v>
      </c>
      <c r="I1922">
        <v>1</v>
      </c>
      <c r="J1922">
        <v>1</v>
      </c>
      <c r="K1922">
        <v>2</v>
      </c>
      <c r="L1922">
        <v>1</v>
      </c>
      <c r="M1922">
        <v>10</v>
      </c>
      <c r="N1922">
        <v>0</v>
      </c>
      <c r="O1922">
        <v>0</v>
      </c>
      <c r="P1922">
        <v>1</v>
      </c>
      <c r="Q1922">
        <v>1</v>
      </c>
      <c r="R1922">
        <v>0</v>
      </c>
      <c r="S1922">
        <v>1</v>
      </c>
      <c r="T1922">
        <v>0</v>
      </c>
      <c r="U1922">
        <v>0</v>
      </c>
      <c r="V1922">
        <v>1</v>
      </c>
      <c r="W1922">
        <v>1</v>
      </c>
      <c r="X1922">
        <v>1</v>
      </c>
      <c r="Y1922">
        <v>1</v>
      </c>
      <c r="Z1922">
        <v>0</v>
      </c>
      <c r="AA1922">
        <v>1</v>
      </c>
      <c r="AB1922">
        <v>1</v>
      </c>
      <c r="AF1922">
        <v>24</v>
      </c>
      <c r="AG1922">
        <v>-8</v>
      </c>
      <c r="AH1922">
        <v>0.73099999999999998</v>
      </c>
      <c r="AI1922">
        <v>2</v>
      </c>
      <c r="AJ1922">
        <v>5</v>
      </c>
      <c r="AK1922">
        <v>3</v>
      </c>
      <c r="AL1922">
        <v>1</v>
      </c>
      <c r="AM1922">
        <v>1</v>
      </c>
      <c r="AN1922">
        <v>1</v>
      </c>
      <c r="AO1922">
        <v>2</v>
      </c>
      <c r="AP1922">
        <v>2</v>
      </c>
      <c r="AQ1922">
        <v>7</v>
      </c>
      <c r="AR1922">
        <v>0</v>
      </c>
      <c r="AS1922">
        <v>0</v>
      </c>
      <c r="AT1922">
        <v>1</v>
      </c>
      <c r="AU1922">
        <v>1</v>
      </c>
      <c r="AV1922">
        <v>0</v>
      </c>
      <c r="AW1922">
        <v>0</v>
      </c>
      <c r="AX1922">
        <v>0</v>
      </c>
      <c r="AY1922">
        <v>0</v>
      </c>
      <c r="AZ1922">
        <v>1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 s="15">
        <v>0</v>
      </c>
      <c r="BG1922" s="16">
        <v>1</v>
      </c>
      <c r="BH1922" s="17">
        <f t="shared" si="408"/>
        <v>1</v>
      </c>
      <c r="BI1922">
        <f t="shared" si="409"/>
        <v>0</v>
      </c>
      <c r="BJ1922">
        <f t="shared" si="410"/>
        <v>0.24152132769934065</v>
      </c>
      <c r="BK1922" s="15">
        <f t="shared" si="411"/>
        <v>0.24152132769934065</v>
      </c>
      <c r="BL1922" s="17">
        <f t="shared" si="412"/>
        <v>0.75847867230065935</v>
      </c>
      <c r="BM1922" s="15">
        <f t="shared" si="413"/>
        <v>-0.27644059884772965</v>
      </c>
      <c r="BN1922" s="17">
        <f t="shared" si="414"/>
        <v>100</v>
      </c>
      <c r="BO1922">
        <f t="shared" si="415"/>
        <v>0.31842863421161843</v>
      </c>
      <c r="DE1922" s="85">
        <v>0.10563757784910575</v>
      </c>
      <c r="DF1922" s="85">
        <v>0</v>
      </c>
      <c r="DG1922" s="85">
        <v>1</v>
      </c>
      <c r="DH1922" s="85">
        <f t="shared" si="421"/>
        <v>1832</v>
      </c>
      <c r="DI1922" s="85">
        <f t="shared" si="421"/>
        <v>85</v>
      </c>
      <c r="DJ1922" s="85">
        <f t="shared" si="416"/>
        <v>0.55317073170731712</v>
      </c>
      <c r="DK1922" s="85">
        <f t="shared" si="416"/>
        <v>0.94137931034482758</v>
      </c>
      <c r="DL1922" s="85">
        <f t="shared" si="417"/>
        <v>2.2960470984020206E-4</v>
      </c>
    </row>
    <row r="1923" spans="2:116">
      <c r="B1923">
        <v>56</v>
      </c>
      <c r="C1923">
        <v>-22</v>
      </c>
      <c r="D1923">
        <v>0.41399999999999998</v>
      </c>
      <c r="E1923">
        <v>15</v>
      </c>
      <c r="F1923">
        <v>5</v>
      </c>
      <c r="G1923">
        <v>3</v>
      </c>
      <c r="H1923">
        <v>2</v>
      </c>
      <c r="I1923">
        <v>1</v>
      </c>
      <c r="J1923">
        <v>1</v>
      </c>
      <c r="K1923">
        <v>2</v>
      </c>
      <c r="L1923">
        <v>2</v>
      </c>
      <c r="M1923">
        <v>10</v>
      </c>
      <c r="N1923">
        <v>1</v>
      </c>
      <c r="O1923">
        <v>0</v>
      </c>
      <c r="P1923">
        <v>1</v>
      </c>
      <c r="Q1923">
        <v>1</v>
      </c>
      <c r="R1923">
        <v>0</v>
      </c>
      <c r="S1923">
        <v>0</v>
      </c>
      <c r="T1923">
        <v>0</v>
      </c>
      <c r="U1923">
        <v>0</v>
      </c>
      <c r="V1923">
        <v>1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F1923">
        <v>24</v>
      </c>
      <c r="AG1923">
        <v>-6</v>
      </c>
      <c r="AH1923">
        <v>0</v>
      </c>
      <c r="AI1923">
        <v>4</v>
      </c>
      <c r="AJ1923">
        <v>4</v>
      </c>
      <c r="AK1923">
        <v>2</v>
      </c>
      <c r="AL1923">
        <v>1</v>
      </c>
      <c r="AM1923">
        <v>2</v>
      </c>
      <c r="AN1923">
        <v>2</v>
      </c>
      <c r="AO1923">
        <v>2</v>
      </c>
      <c r="AP1923">
        <v>2</v>
      </c>
      <c r="AQ1923">
        <v>2</v>
      </c>
      <c r="AR1923">
        <v>0</v>
      </c>
      <c r="AS1923">
        <v>0</v>
      </c>
      <c r="AT1923">
        <v>1</v>
      </c>
      <c r="AU1923">
        <v>0</v>
      </c>
      <c r="AV1923">
        <v>0</v>
      </c>
      <c r="AW1923">
        <v>1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 s="15">
        <v>0</v>
      </c>
      <c r="BG1923" s="16">
        <v>1</v>
      </c>
      <c r="BH1923" s="17">
        <f t="shared" si="408"/>
        <v>1</v>
      </c>
      <c r="BI1923">
        <f t="shared" si="409"/>
        <v>0</v>
      </c>
      <c r="BJ1923">
        <f t="shared" si="410"/>
        <v>2.7395301711118088E-2</v>
      </c>
      <c r="BK1923" s="15">
        <f t="shared" si="411"/>
        <v>2.7395301711118088E-2</v>
      </c>
      <c r="BL1923" s="17">
        <f t="shared" si="412"/>
        <v>0.97260469828888196</v>
      </c>
      <c r="BM1923" s="15">
        <f t="shared" si="413"/>
        <v>-2.7777550375464064E-2</v>
      </c>
      <c r="BN1923" s="17">
        <f t="shared" si="414"/>
        <v>100</v>
      </c>
      <c r="BO1923">
        <f t="shared" si="415"/>
        <v>2.8166943630145991E-2</v>
      </c>
      <c r="DE1923" s="85">
        <v>0.10582815216392041</v>
      </c>
      <c r="DF1923" s="85">
        <v>1</v>
      </c>
      <c r="DG1923" s="85">
        <v>0</v>
      </c>
      <c r="DH1923" s="85">
        <f t="shared" si="421"/>
        <v>1833</v>
      </c>
      <c r="DI1923" s="85">
        <f t="shared" si="421"/>
        <v>85</v>
      </c>
      <c r="DJ1923" s="85">
        <f t="shared" si="416"/>
        <v>0.55292682926829273</v>
      </c>
      <c r="DK1923" s="85">
        <f t="shared" si="416"/>
        <v>0.94137931034482758</v>
      </c>
      <c r="DL1923" s="85">
        <f t="shared" si="417"/>
        <v>2.2960470984020206E-4</v>
      </c>
    </row>
    <row r="1924" spans="2:116">
      <c r="B1924">
        <v>41</v>
      </c>
      <c r="C1924">
        <v>63</v>
      </c>
      <c r="D1924">
        <v>0.14199999999999999</v>
      </c>
      <c r="E1924">
        <v>10</v>
      </c>
      <c r="F1924">
        <v>5</v>
      </c>
      <c r="G1924">
        <v>4</v>
      </c>
      <c r="H1924">
        <v>1</v>
      </c>
      <c r="I1924">
        <v>1</v>
      </c>
      <c r="J1924">
        <v>1</v>
      </c>
      <c r="K1924">
        <v>2</v>
      </c>
      <c r="L1924">
        <v>2</v>
      </c>
      <c r="M1924">
        <v>7</v>
      </c>
      <c r="N1924">
        <v>0</v>
      </c>
      <c r="O1924">
        <v>0</v>
      </c>
      <c r="P1924">
        <v>1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F1924">
        <v>24</v>
      </c>
      <c r="AG1924">
        <v>-6</v>
      </c>
      <c r="AH1924">
        <v>0.155</v>
      </c>
      <c r="AI1924">
        <v>4</v>
      </c>
      <c r="AJ1924">
        <v>4</v>
      </c>
      <c r="AK1924">
        <v>2</v>
      </c>
      <c r="AL1924">
        <v>1</v>
      </c>
      <c r="AM1924">
        <v>2</v>
      </c>
      <c r="AN1924">
        <v>1</v>
      </c>
      <c r="AO1924">
        <v>2</v>
      </c>
      <c r="AP1924">
        <v>2</v>
      </c>
      <c r="AQ1924">
        <v>5</v>
      </c>
      <c r="AR1924">
        <v>0</v>
      </c>
      <c r="AS1924">
        <v>0</v>
      </c>
      <c r="AT1924">
        <v>1</v>
      </c>
      <c r="AU1924">
        <v>1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 s="15">
        <v>0</v>
      </c>
      <c r="BG1924" s="16">
        <v>1</v>
      </c>
      <c r="BH1924" s="17">
        <f t="shared" si="408"/>
        <v>1</v>
      </c>
      <c r="BI1924">
        <f t="shared" si="409"/>
        <v>0</v>
      </c>
      <c r="BJ1924">
        <f t="shared" si="410"/>
        <v>7.5612178363380841E-2</v>
      </c>
      <c r="BK1924" s="15">
        <f t="shared" si="411"/>
        <v>7.5612178363380841E-2</v>
      </c>
      <c r="BL1924" s="17">
        <f t="shared" si="412"/>
        <v>0.92438782163661914</v>
      </c>
      <c r="BM1924" s="15">
        <f t="shared" si="413"/>
        <v>-7.862357501246367E-2</v>
      </c>
      <c r="BN1924" s="17">
        <f t="shared" si="414"/>
        <v>100</v>
      </c>
      <c r="BO1924">
        <f t="shared" si="415"/>
        <v>8.1797029984136155E-2</v>
      </c>
      <c r="DE1924" s="85">
        <v>0.10590801518962908</v>
      </c>
      <c r="DF1924" s="85">
        <v>1</v>
      </c>
      <c r="DG1924" s="85">
        <v>0</v>
      </c>
      <c r="DH1924" s="85">
        <f t="shared" si="421"/>
        <v>1834</v>
      </c>
      <c r="DI1924" s="85">
        <f t="shared" si="421"/>
        <v>85</v>
      </c>
      <c r="DJ1924" s="85">
        <f t="shared" si="416"/>
        <v>0.55268292682926834</v>
      </c>
      <c r="DK1924" s="85">
        <f t="shared" si="416"/>
        <v>0.94137931034482758</v>
      </c>
      <c r="DL1924" s="85">
        <f t="shared" si="417"/>
        <v>2.2960470984020206E-4</v>
      </c>
    </row>
    <row r="1925" spans="2:116">
      <c r="B1925">
        <v>0</v>
      </c>
      <c r="C1925">
        <v>0</v>
      </c>
      <c r="D1925">
        <v>0</v>
      </c>
      <c r="E1925">
        <v>35</v>
      </c>
      <c r="F1925">
        <v>5</v>
      </c>
      <c r="G1925">
        <v>6</v>
      </c>
      <c r="H1925">
        <v>2</v>
      </c>
      <c r="I1925">
        <v>1</v>
      </c>
      <c r="J1925">
        <v>1</v>
      </c>
      <c r="K1925">
        <v>2</v>
      </c>
      <c r="L1925">
        <v>2</v>
      </c>
      <c r="M1925">
        <v>7</v>
      </c>
      <c r="N1925">
        <v>1</v>
      </c>
      <c r="O1925">
        <v>0</v>
      </c>
      <c r="P1925">
        <v>1</v>
      </c>
      <c r="Q1925">
        <v>1</v>
      </c>
      <c r="R1925">
        <v>0</v>
      </c>
      <c r="S1925">
        <v>0</v>
      </c>
      <c r="T1925">
        <v>0</v>
      </c>
      <c r="U1925">
        <v>0</v>
      </c>
      <c r="V1925">
        <v>1</v>
      </c>
      <c r="W1925">
        <v>1</v>
      </c>
      <c r="X1925">
        <v>0</v>
      </c>
      <c r="Y1925">
        <v>0</v>
      </c>
      <c r="Z1925">
        <v>0</v>
      </c>
      <c r="AA1925">
        <v>1</v>
      </c>
      <c r="AB1925">
        <v>0</v>
      </c>
      <c r="AF1925">
        <v>24</v>
      </c>
      <c r="AG1925">
        <v>-6</v>
      </c>
      <c r="AH1925">
        <v>0.56999999999999995</v>
      </c>
      <c r="AI1925">
        <v>0</v>
      </c>
      <c r="AJ1925">
        <v>1</v>
      </c>
      <c r="AK1925">
        <v>6</v>
      </c>
      <c r="AL1925">
        <v>2</v>
      </c>
      <c r="AM1925">
        <v>1</v>
      </c>
      <c r="AN1925">
        <v>2</v>
      </c>
      <c r="AO1925">
        <v>2</v>
      </c>
      <c r="AP1925">
        <v>2</v>
      </c>
      <c r="AQ1925">
        <v>2</v>
      </c>
      <c r="AR1925">
        <v>0</v>
      </c>
      <c r="AS1925">
        <v>1</v>
      </c>
      <c r="AT1925">
        <v>1</v>
      </c>
      <c r="AU1925">
        <v>1</v>
      </c>
      <c r="AV1925">
        <v>1</v>
      </c>
      <c r="AW1925">
        <v>0</v>
      </c>
      <c r="AX1925">
        <v>0</v>
      </c>
      <c r="AY1925">
        <v>0</v>
      </c>
      <c r="AZ1925">
        <v>1</v>
      </c>
      <c r="BA1925">
        <v>0</v>
      </c>
      <c r="BB1925">
        <v>1</v>
      </c>
      <c r="BC1925">
        <v>0</v>
      </c>
      <c r="BD1925">
        <v>0</v>
      </c>
      <c r="BE1925">
        <v>1</v>
      </c>
      <c r="BF1925" s="15">
        <v>1</v>
      </c>
      <c r="BG1925" s="16">
        <v>0</v>
      </c>
      <c r="BH1925" s="17">
        <f t="shared" si="408"/>
        <v>1</v>
      </c>
      <c r="BI1925">
        <f t="shared" si="409"/>
        <v>1</v>
      </c>
      <c r="BJ1925">
        <f t="shared" si="410"/>
        <v>0.55513339309955956</v>
      </c>
      <c r="BK1925" s="15">
        <f t="shared" si="411"/>
        <v>0.55513339309955956</v>
      </c>
      <c r="BL1925" s="17">
        <f t="shared" si="412"/>
        <v>0.44486660690044044</v>
      </c>
      <c r="BM1925" s="15">
        <f t="shared" si="413"/>
        <v>-0.58854684618750397</v>
      </c>
      <c r="BN1925" s="17">
        <f t="shared" si="414"/>
        <v>100</v>
      </c>
      <c r="BO1925">
        <f t="shared" si="415"/>
        <v>0.80136884653353313</v>
      </c>
      <c r="DE1925" s="85">
        <v>0.10595964534631856</v>
      </c>
      <c r="DF1925" s="85">
        <v>1</v>
      </c>
      <c r="DG1925" s="85">
        <v>0</v>
      </c>
      <c r="DH1925" s="85">
        <f t="shared" si="421"/>
        <v>1835</v>
      </c>
      <c r="DI1925" s="85">
        <f t="shared" si="421"/>
        <v>85</v>
      </c>
      <c r="DJ1925" s="85">
        <f t="shared" si="416"/>
        <v>0.55243902439024395</v>
      </c>
      <c r="DK1925" s="85">
        <f t="shared" si="416"/>
        <v>0.94137931034482758</v>
      </c>
      <c r="DL1925" s="85">
        <f t="shared" si="417"/>
        <v>2.2960470984020206E-4</v>
      </c>
    </row>
    <row r="1926" spans="2:116">
      <c r="B1926">
        <v>84</v>
      </c>
      <c r="C1926">
        <v>-47</v>
      </c>
      <c r="D1926">
        <v>0.54200000000000004</v>
      </c>
      <c r="E1926">
        <v>8</v>
      </c>
      <c r="F1926">
        <v>5</v>
      </c>
      <c r="G1926">
        <v>3</v>
      </c>
      <c r="H1926">
        <v>2</v>
      </c>
      <c r="I1926">
        <v>1</v>
      </c>
      <c r="J1926">
        <v>1</v>
      </c>
      <c r="K1926">
        <v>2</v>
      </c>
      <c r="L1926">
        <v>1</v>
      </c>
      <c r="M1926">
        <v>9</v>
      </c>
      <c r="N1926">
        <v>1</v>
      </c>
      <c r="O1926">
        <v>1</v>
      </c>
      <c r="P1926">
        <v>1</v>
      </c>
      <c r="Q1926">
        <v>1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1</v>
      </c>
      <c r="AF1926">
        <v>24</v>
      </c>
      <c r="AG1926">
        <v>-5</v>
      </c>
      <c r="AH1926">
        <v>2E-3</v>
      </c>
      <c r="AI1926">
        <v>4</v>
      </c>
      <c r="AJ1926">
        <v>5</v>
      </c>
      <c r="AK1926">
        <v>2</v>
      </c>
      <c r="AL1926">
        <v>1</v>
      </c>
      <c r="AM1926">
        <v>2</v>
      </c>
      <c r="AN1926">
        <v>2</v>
      </c>
      <c r="AO1926">
        <v>2</v>
      </c>
      <c r="AP1926">
        <v>2</v>
      </c>
      <c r="AQ1926">
        <v>4</v>
      </c>
      <c r="AR1926">
        <v>1</v>
      </c>
      <c r="AS1926">
        <v>1</v>
      </c>
      <c r="AT1926">
        <v>1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 s="15">
        <v>0</v>
      </c>
      <c r="BG1926" s="16">
        <v>1</v>
      </c>
      <c r="BH1926" s="17">
        <f t="shared" si="408"/>
        <v>1</v>
      </c>
      <c r="BI1926">
        <f t="shared" si="409"/>
        <v>0</v>
      </c>
      <c r="BJ1926">
        <f t="shared" si="410"/>
        <v>3.8170719666854237E-2</v>
      </c>
      <c r="BK1926" s="15">
        <f t="shared" si="411"/>
        <v>3.8170719666854237E-2</v>
      </c>
      <c r="BL1926" s="17">
        <f t="shared" si="412"/>
        <v>0.96182928033314574</v>
      </c>
      <c r="BM1926" s="15">
        <f t="shared" si="413"/>
        <v>-3.8918307336058354E-2</v>
      </c>
      <c r="BN1926" s="17">
        <f t="shared" si="414"/>
        <v>100</v>
      </c>
      <c r="BO1926">
        <f t="shared" si="415"/>
        <v>3.9685545498919693E-2</v>
      </c>
      <c r="DE1926" s="85">
        <v>0.1059617621570932</v>
      </c>
      <c r="DF1926" s="85">
        <v>1</v>
      </c>
      <c r="DG1926" s="85">
        <v>0</v>
      </c>
      <c r="DH1926" s="85">
        <f t="shared" si="421"/>
        <v>1836</v>
      </c>
      <c r="DI1926" s="85">
        <f t="shared" si="421"/>
        <v>85</v>
      </c>
      <c r="DJ1926" s="85">
        <f t="shared" si="416"/>
        <v>0.55219512195121956</v>
      </c>
      <c r="DK1926" s="85">
        <f t="shared" si="416"/>
        <v>0.94137931034482758</v>
      </c>
      <c r="DL1926" s="85">
        <f t="shared" si="417"/>
        <v>2.2960470984020206E-4</v>
      </c>
    </row>
    <row r="1927" spans="2:116">
      <c r="B1927">
        <v>9</v>
      </c>
      <c r="C1927">
        <v>57</v>
      </c>
      <c r="D1927">
        <v>4.6669999999999998</v>
      </c>
      <c r="E1927">
        <v>20</v>
      </c>
      <c r="F1927">
        <v>5</v>
      </c>
      <c r="G1927">
        <v>4</v>
      </c>
      <c r="H1927">
        <v>1</v>
      </c>
      <c r="I1927">
        <v>1</v>
      </c>
      <c r="J1927">
        <v>1</v>
      </c>
      <c r="K1927">
        <v>2</v>
      </c>
      <c r="L1927">
        <v>1</v>
      </c>
      <c r="M1927">
        <v>11</v>
      </c>
      <c r="N1927">
        <v>1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F1927">
        <v>24</v>
      </c>
      <c r="AG1927">
        <v>-4</v>
      </c>
      <c r="AH1927">
        <v>0</v>
      </c>
      <c r="AI1927">
        <v>3</v>
      </c>
      <c r="AJ1927">
        <v>4</v>
      </c>
      <c r="AK1927">
        <v>2</v>
      </c>
      <c r="AL1927">
        <v>2</v>
      </c>
      <c r="AM1927">
        <v>1</v>
      </c>
      <c r="AN1927">
        <v>1</v>
      </c>
      <c r="AO1927">
        <v>2</v>
      </c>
      <c r="AP1927">
        <v>2</v>
      </c>
      <c r="AQ1927">
        <v>7</v>
      </c>
      <c r="AR1927">
        <v>0</v>
      </c>
      <c r="AS1927">
        <v>0</v>
      </c>
      <c r="AT1927">
        <v>1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 s="15">
        <v>0</v>
      </c>
      <c r="BG1927" s="16">
        <v>1</v>
      </c>
      <c r="BH1927" s="17">
        <f t="shared" ref="BH1927:BH1990" si="422">BF1927+BG1927</f>
        <v>1</v>
      </c>
      <c r="BI1927">
        <f t="shared" ref="BI1927:BI1990" si="423">IF(BH1927=0,"",BF1927/BH1927)</f>
        <v>0</v>
      </c>
      <c r="BJ1927">
        <f t="shared" ref="BJ1927:BJ1990" si="424">1/(1+EXP(-$BQ$7-MMULT(AF1927:BE1927,$BQ$8:$BQ$33)))</f>
        <v>6.2190853217989187E-2</v>
      </c>
      <c r="BK1927" s="15">
        <f t="shared" ref="BK1927:BK1990" si="425">BH1927*BJ1927</f>
        <v>6.2190853217989187E-2</v>
      </c>
      <c r="BL1927" s="17">
        <f t="shared" ref="BL1927:BL1990" si="426">BH1927-BK1927</f>
        <v>0.93780914678201077</v>
      </c>
      <c r="BM1927" s="15">
        <f t="shared" ref="BM1927:BM1990" si="427">IFERROR(BH1927*(BI1927*LN(BJ1927)+(1-BI1927)*LN(1-BJ1927)),0)</f>
        <v>-6.4208818927840361E-2</v>
      </c>
      <c r="BN1927" s="17">
        <f t="shared" ref="BN1927:BN1990" si="428">100*IF(BJ1927&gt;=$DA$12,BF1927/BH1927,BG1927/BH1927)</f>
        <v>100</v>
      </c>
      <c r="BO1927">
        <f t="shared" ref="BO1927:BO1990" si="429">IFERROR((BF1927-BK1927)^2/BK1927+(BG1927-BL1927)^2/BL1927,0)</f>
        <v>6.6315042278474554E-2</v>
      </c>
      <c r="DE1927" s="85">
        <v>0.10607257725645684</v>
      </c>
      <c r="DF1927" s="85">
        <v>1</v>
      </c>
      <c r="DG1927" s="85">
        <v>0</v>
      </c>
      <c r="DH1927" s="85">
        <f t="shared" si="421"/>
        <v>1837</v>
      </c>
      <c r="DI1927" s="85">
        <f t="shared" si="421"/>
        <v>85</v>
      </c>
      <c r="DJ1927" s="85">
        <f t="shared" ref="DJ1927:DK1990" si="430">1-DH1927/DH$5555</f>
        <v>0.55195121951219517</v>
      </c>
      <c r="DK1927" s="85">
        <f t="shared" si="430"/>
        <v>0.94137931034482758</v>
      </c>
      <c r="DL1927" s="85">
        <f t="shared" ref="DL1927:DL1990" si="431">(DJ1927-DJ1928)*DK1927</f>
        <v>2.2960470984020206E-4</v>
      </c>
    </row>
    <row r="1928" spans="2:116">
      <c r="B1928">
        <v>63</v>
      </c>
      <c r="C1928">
        <v>-14</v>
      </c>
      <c r="D1928">
        <v>3.3479999999999999</v>
      </c>
      <c r="E1928">
        <v>18</v>
      </c>
      <c r="F1928">
        <v>2</v>
      </c>
      <c r="G1928">
        <v>4</v>
      </c>
      <c r="H1928">
        <v>2</v>
      </c>
      <c r="I1928">
        <v>1</v>
      </c>
      <c r="J1928">
        <v>1</v>
      </c>
      <c r="K1928">
        <v>2</v>
      </c>
      <c r="L1928">
        <v>2</v>
      </c>
      <c r="M1928">
        <v>7</v>
      </c>
      <c r="N1928">
        <v>1</v>
      </c>
      <c r="O1928">
        <v>0</v>
      </c>
      <c r="P1928">
        <v>1</v>
      </c>
      <c r="Q1928">
        <v>1</v>
      </c>
      <c r="R1928">
        <v>0</v>
      </c>
      <c r="S1928">
        <v>0</v>
      </c>
      <c r="T1928">
        <v>0</v>
      </c>
      <c r="U1928">
        <v>0</v>
      </c>
      <c r="V1928">
        <v>1</v>
      </c>
      <c r="W1928">
        <v>1</v>
      </c>
      <c r="X1928">
        <v>0</v>
      </c>
      <c r="Y1928">
        <v>0</v>
      </c>
      <c r="Z1928">
        <v>0</v>
      </c>
      <c r="AA1928">
        <v>0</v>
      </c>
      <c r="AB1928">
        <v>1</v>
      </c>
      <c r="AF1928">
        <v>24</v>
      </c>
      <c r="AG1928">
        <v>-4</v>
      </c>
      <c r="AH1928">
        <v>0</v>
      </c>
      <c r="AI1928">
        <v>5</v>
      </c>
      <c r="AJ1928">
        <v>3</v>
      </c>
      <c r="AK1928">
        <v>3</v>
      </c>
      <c r="AL1928">
        <v>2</v>
      </c>
      <c r="AM1928">
        <v>1</v>
      </c>
      <c r="AN1928">
        <v>1</v>
      </c>
      <c r="AO1928">
        <v>2</v>
      </c>
      <c r="AP1928">
        <v>2</v>
      </c>
      <c r="AQ1928">
        <v>5</v>
      </c>
      <c r="AR1928">
        <v>0</v>
      </c>
      <c r="AS1928">
        <v>0</v>
      </c>
      <c r="AT1928">
        <v>1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 s="15">
        <v>0</v>
      </c>
      <c r="BG1928" s="16">
        <v>1</v>
      </c>
      <c r="BH1928" s="17">
        <f t="shared" si="422"/>
        <v>1</v>
      </c>
      <c r="BI1928">
        <f t="shared" si="423"/>
        <v>0</v>
      </c>
      <c r="BJ1928">
        <f t="shared" si="424"/>
        <v>6.3279416490251608E-2</v>
      </c>
      <c r="BK1928" s="15">
        <f t="shared" si="425"/>
        <v>6.3279416490251608E-2</v>
      </c>
      <c r="BL1928" s="17">
        <f t="shared" si="426"/>
        <v>0.93672058350974841</v>
      </c>
      <c r="BM1928" s="15">
        <f t="shared" si="427"/>
        <v>-6.5370244513186904E-2</v>
      </c>
      <c r="BN1928" s="17">
        <f t="shared" si="428"/>
        <v>100</v>
      </c>
      <c r="BO1928">
        <f t="shared" si="429"/>
        <v>6.7554207310309478E-2</v>
      </c>
      <c r="DE1928" s="85">
        <v>0.10608256262117459</v>
      </c>
      <c r="DF1928" s="85">
        <v>1</v>
      </c>
      <c r="DG1928" s="85">
        <v>0</v>
      </c>
      <c r="DH1928" s="85">
        <f t="shared" ref="DH1928:DI1943" si="432">DH1927+DF1928</f>
        <v>1838</v>
      </c>
      <c r="DI1928" s="85">
        <f t="shared" si="432"/>
        <v>85</v>
      </c>
      <c r="DJ1928" s="85">
        <f t="shared" si="430"/>
        <v>0.55170731707317078</v>
      </c>
      <c r="DK1928" s="85">
        <f t="shared" si="430"/>
        <v>0.94137931034482758</v>
      </c>
      <c r="DL1928" s="85">
        <f t="shared" si="431"/>
        <v>2.2960470984020206E-4</v>
      </c>
    </row>
    <row r="1929" spans="2:116">
      <c r="B1929">
        <v>105</v>
      </c>
      <c r="C1929">
        <v>-40</v>
      </c>
      <c r="D1929">
        <v>1.613</v>
      </c>
      <c r="E1929">
        <v>47</v>
      </c>
      <c r="F1929">
        <v>3</v>
      </c>
      <c r="G1929">
        <v>6</v>
      </c>
      <c r="H1929">
        <v>2</v>
      </c>
      <c r="I1929">
        <v>1</v>
      </c>
      <c r="J1929">
        <v>1</v>
      </c>
      <c r="K1929">
        <v>2</v>
      </c>
      <c r="L1929">
        <v>2</v>
      </c>
      <c r="M1929">
        <v>10</v>
      </c>
      <c r="N1929">
        <v>1</v>
      </c>
      <c r="O1929">
        <v>1</v>
      </c>
      <c r="P1929">
        <v>1</v>
      </c>
      <c r="Q1929">
        <v>1</v>
      </c>
      <c r="R1929">
        <v>0</v>
      </c>
      <c r="S1929">
        <v>1</v>
      </c>
      <c r="T1929">
        <v>0</v>
      </c>
      <c r="U1929">
        <v>1</v>
      </c>
      <c r="V1929">
        <v>0</v>
      </c>
      <c r="W1929">
        <v>0</v>
      </c>
      <c r="X1929">
        <v>0</v>
      </c>
      <c r="Y1929">
        <v>1</v>
      </c>
      <c r="Z1929">
        <v>0</v>
      </c>
      <c r="AA1929">
        <v>1</v>
      </c>
      <c r="AB1929">
        <v>0</v>
      </c>
      <c r="AF1929">
        <v>24</v>
      </c>
      <c r="AG1929">
        <v>-4</v>
      </c>
      <c r="AH1929">
        <v>0.191</v>
      </c>
      <c r="AI1929">
        <v>3</v>
      </c>
      <c r="AJ1929">
        <v>4</v>
      </c>
      <c r="AK1929">
        <v>3</v>
      </c>
      <c r="AL1929">
        <v>1</v>
      </c>
      <c r="AM1929">
        <v>2</v>
      </c>
      <c r="AN1929">
        <v>2</v>
      </c>
      <c r="AO1929">
        <v>2</v>
      </c>
      <c r="AP1929">
        <v>2</v>
      </c>
      <c r="AQ1929">
        <v>6</v>
      </c>
      <c r="AR1929">
        <v>1</v>
      </c>
      <c r="AS1929">
        <v>0</v>
      </c>
      <c r="AT1929">
        <v>1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1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 s="15">
        <v>0</v>
      </c>
      <c r="BG1929" s="16">
        <v>1</v>
      </c>
      <c r="BH1929" s="17">
        <f t="shared" si="422"/>
        <v>1</v>
      </c>
      <c r="BI1929">
        <f t="shared" si="423"/>
        <v>0</v>
      </c>
      <c r="BJ1929">
        <f t="shared" si="424"/>
        <v>9.3566762565099548E-2</v>
      </c>
      <c r="BK1929" s="15">
        <f t="shared" si="425"/>
        <v>9.3566762565099548E-2</v>
      </c>
      <c r="BL1929" s="17">
        <f t="shared" si="426"/>
        <v>0.90643323743490045</v>
      </c>
      <c r="BM1929" s="15">
        <f t="shared" si="427"/>
        <v>-9.8237900219894314E-2</v>
      </c>
      <c r="BN1929" s="17">
        <f t="shared" si="428"/>
        <v>100</v>
      </c>
      <c r="BO1929">
        <f t="shared" si="429"/>
        <v>0.10322521141202025</v>
      </c>
      <c r="DE1929" s="85">
        <v>0.10608552744078538</v>
      </c>
      <c r="DF1929" s="85">
        <v>1</v>
      </c>
      <c r="DG1929" s="85">
        <v>0</v>
      </c>
      <c r="DH1929" s="85">
        <f t="shared" si="432"/>
        <v>1839</v>
      </c>
      <c r="DI1929" s="85">
        <f t="shared" si="432"/>
        <v>85</v>
      </c>
      <c r="DJ1929" s="85">
        <f t="shared" si="430"/>
        <v>0.55146341463414639</v>
      </c>
      <c r="DK1929" s="85">
        <f t="shared" si="430"/>
        <v>0.94137931034482758</v>
      </c>
      <c r="DL1929" s="85">
        <f t="shared" si="431"/>
        <v>2.2960470984020206E-4</v>
      </c>
    </row>
    <row r="1930" spans="2:116">
      <c r="B1930">
        <v>20</v>
      </c>
      <c r="C1930">
        <v>13</v>
      </c>
      <c r="D1930">
        <v>5.306</v>
      </c>
      <c r="E1930">
        <v>18</v>
      </c>
      <c r="F1930">
        <v>2</v>
      </c>
      <c r="G1930">
        <v>6</v>
      </c>
      <c r="H1930">
        <v>2</v>
      </c>
      <c r="I1930">
        <v>2</v>
      </c>
      <c r="J1930">
        <v>1</v>
      </c>
      <c r="K1930">
        <v>2</v>
      </c>
      <c r="L1930">
        <v>2</v>
      </c>
      <c r="M1930">
        <v>5</v>
      </c>
      <c r="N1930">
        <v>1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1</v>
      </c>
      <c r="W1930">
        <v>1</v>
      </c>
      <c r="X1930">
        <v>0</v>
      </c>
      <c r="Y1930">
        <v>0</v>
      </c>
      <c r="Z1930">
        <v>0</v>
      </c>
      <c r="AA1930">
        <v>1</v>
      </c>
      <c r="AB1930">
        <v>1</v>
      </c>
      <c r="AF1930">
        <v>24</v>
      </c>
      <c r="AG1930">
        <v>-2</v>
      </c>
      <c r="AH1930">
        <v>0</v>
      </c>
      <c r="AI1930">
        <v>12</v>
      </c>
      <c r="AJ1930">
        <v>5</v>
      </c>
      <c r="AK1930">
        <v>3</v>
      </c>
      <c r="AL1930">
        <v>2</v>
      </c>
      <c r="AM1930">
        <v>1</v>
      </c>
      <c r="AN1930">
        <v>1</v>
      </c>
      <c r="AO1930">
        <v>1</v>
      </c>
      <c r="AP1930">
        <v>1</v>
      </c>
      <c r="AQ1930">
        <v>9</v>
      </c>
      <c r="AR1930">
        <v>0</v>
      </c>
      <c r="AS1930">
        <v>0</v>
      </c>
      <c r="AT1930">
        <v>1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 s="15">
        <v>0</v>
      </c>
      <c r="BG1930" s="16">
        <v>1</v>
      </c>
      <c r="BH1930" s="17">
        <f t="shared" si="422"/>
        <v>1</v>
      </c>
      <c r="BI1930">
        <f t="shared" si="423"/>
        <v>0</v>
      </c>
      <c r="BJ1930">
        <f t="shared" si="424"/>
        <v>7.4500579345736576E-2</v>
      </c>
      <c r="BK1930" s="15">
        <f t="shared" si="425"/>
        <v>7.4500579345736576E-2</v>
      </c>
      <c r="BL1930" s="17">
        <f t="shared" si="426"/>
        <v>0.92549942065426338</v>
      </c>
      <c r="BM1930" s="15">
        <f t="shared" si="427"/>
        <v>-7.7421772950127754E-2</v>
      </c>
      <c r="BN1930" s="17">
        <f t="shared" si="428"/>
        <v>100</v>
      </c>
      <c r="BO1930">
        <f t="shared" si="429"/>
        <v>8.0497705004579992E-2</v>
      </c>
      <c r="DE1930" s="85">
        <v>0.1060874059710324</v>
      </c>
      <c r="DF1930" s="85">
        <v>1</v>
      </c>
      <c r="DG1930" s="85">
        <v>0</v>
      </c>
      <c r="DH1930" s="85">
        <f t="shared" si="432"/>
        <v>1840</v>
      </c>
      <c r="DI1930" s="85">
        <f t="shared" si="432"/>
        <v>85</v>
      </c>
      <c r="DJ1930" s="85">
        <f t="shared" si="430"/>
        <v>0.551219512195122</v>
      </c>
      <c r="DK1930" s="85">
        <f t="shared" si="430"/>
        <v>0.94137931034482758</v>
      </c>
      <c r="DL1930" s="85">
        <f t="shared" si="431"/>
        <v>2.2960470984020206E-4</v>
      </c>
    </row>
    <row r="1931" spans="2:116">
      <c r="B1931">
        <v>138</v>
      </c>
      <c r="C1931">
        <v>-50</v>
      </c>
      <c r="D1931">
        <v>2.7730000000000001</v>
      </c>
      <c r="E1931">
        <v>17</v>
      </c>
      <c r="F1931">
        <v>5</v>
      </c>
      <c r="G1931">
        <v>3</v>
      </c>
      <c r="H1931">
        <v>2</v>
      </c>
      <c r="I1931">
        <v>1</v>
      </c>
      <c r="J1931">
        <v>1</v>
      </c>
      <c r="K1931">
        <v>1</v>
      </c>
      <c r="L1931">
        <v>1</v>
      </c>
      <c r="M1931">
        <v>10</v>
      </c>
      <c r="N1931">
        <v>1</v>
      </c>
      <c r="O1931">
        <v>0</v>
      </c>
      <c r="P1931">
        <v>1</v>
      </c>
      <c r="Q1931">
        <v>1</v>
      </c>
      <c r="R1931">
        <v>0</v>
      </c>
      <c r="S1931">
        <v>0</v>
      </c>
      <c r="T1931">
        <v>0</v>
      </c>
      <c r="U1931">
        <v>0</v>
      </c>
      <c r="V1931">
        <v>1</v>
      </c>
      <c r="W1931">
        <v>1</v>
      </c>
      <c r="X1931">
        <v>0</v>
      </c>
      <c r="Y1931">
        <v>0</v>
      </c>
      <c r="Z1931">
        <v>0</v>
      </c>
      <c r="AA1931">
        <v>0</v>
      </c>
      <c r="AB1931">
        <v>0</v>
      </c>
      <c r="AF1931">
        <v>24</v>
      </c>
      <c r="AG1931">
        <v>-1</v>
      </c>
      <c r="AH1931">
        <v>0</v>
      </c>
      <c r="AI1931">
        <v>8</v>
      </c>
      <c r="AJ1931">
        <v>2</v>
      </c>
      <c r="AK1931">
        <v>4</v>
      </c>
      <c r="AL1931">
        <v>2</v>
      </c>
      <c r="AM1931">
        <v>2</v>
      </c>
      <c r="AN1931">
        <v>2</v>
      </c>
      <c r="AO1931">
        <v>2</v>
      </c>
      <c r="AP1931">
        <v>2</v>
      </c>
      <c r="AQ1931">
        <v>4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 s="15">
        <v>0</v>
      </c>
      <c r="BG1931" s="16">
        <v>1</v>
      </c>
      <c r="BH1931" s="17">
        <f t="shared" si="422"/>
        <v>1</v>
      </c>
      <c r="BI1931">
        <f t="shared" si="423"/>
        <v>0</v>
      </c>
      <c r="BJ1931">
        <f t="shared" si="424"/>
        <v>3.4842446504919918E-2</v>
      </c>
      <c r="BK1931" s="15">
        <f t="shared" si="425"/>
        <v>3.4842446504919918E-2</v>
      </c>
      <c r="BL1931" s="17">
        <f t="shared" si="426"/>
        <v>0.96515755349508003</v>
      </c>
      <c r="BM1931" s="15">
        <f t="shared" si="427"/>
        <v>-3.5463923099350113E-2</v>
      </c>
      <c r="BN1931" s="17">
        <f t="shared" si="428"/>
        <v>100</v>
      </c>
      <c r="BO1931">
        <f t="shared" si="429"/>
        <v>3.6100268167354226E-2</v>
      </c>
      <c r="DE1931" s="85">
        <v>0.10612137010183698</v>
      </c>
      <c r="DF1931" s="85">
        <v>1</v>
      </c>
      <c r="DG1931" s="85">
        <v>0</v>
      </c>
      <c r="DH1931" s="85">
        <f t="shared" si="432"/>
        <v>1841</v>
      </c>
      <c r="DI1931" s="85">
        <f t="shared" si="432"/>
        <v>85</v>
      </c>
      <c r="DJ1931" s="85">
        <f t="shared" si="430"/>
        <v>0.55097560975609761</v>
      </c>
      <c r="DK1931" s="85">
        <f t="shared" si="430"/>
        <v>0.94137931034482758</v>
      </c>
      <c r="DL1931" s="85">
        <f t="shared" si="431"/>
        <v>2.2960470984020206E-4</v>
      </c>
    </row>
    <row r="1932" spans="2:116">
      <c r="B1932">
        <v>55</v>
      </c>
      <c r="C1932">
        <v>202</v>
      </c>
      <c r="D1932">
        <v>21.407</v>
      </c>
      <c r="E1932">
        <v>20</v>
      </c>
      <c r="F1932">
        <v>2</v>
      </c>
      <c r="G1932">
        <v>6</v>
      </c>
      <c r="H1932">
        <v>2</v>
      </c>
      <c r="I1932">
        <v>1</v>
      </c>
      <c r="J1932">
        <v>1</v>
      </c>
      <c r="K1932">
        <v>2</v>
      </c>
      <c r="L1932">
        <v>2</v>
      </c>
      <c r="M1932">
        <v>7</v>
      </c>
      <c r="N1932">
        <v>0</v>
      </c>
      <c r="O1932">
        <v>0</v>
      </c>
      <c r="P1932">
        <v>1</v>
      </c>
      <c r="Q1932">
        <v>1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1</v>
      </c>
      <c r="AF1932">
        <v>24</v>
      </c>
      <c r="AG1932">
        <v>-1</v>
      </c>
      <c r="AH1932">
        <v>0</v>
      </c>
      <c r="AI1932">
        <v>25</v>
      </c>
      <c r="AJ1932">
        <v>2</v>
      </c>
      <c r="AK1932">
        <v>5</v>
      </c>
      <c r="AL1932">
        <v>2</v>
      </c>
      <c r="AM1932">
        <v>1</v>
      </c>
      <c r="AN1932">
        <v>1</v>
      </c>
      <c r="AO1932">
        <v>2</v>
      </c>
      <c r="AP1932">
        <v>2</v>
      </c>
      <c r="AQ1932">
        <v>5</v>
      </c>
      <c r="AR1932">
        <v>0</v>
      </c>
      <c r="AS1932">
        <v>0</v>
      </c>
      <c r="AT1932">
        <v>1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1</v>
      </c>
      <c r="BF1932" s="15">
        <v>0</v>
      </c>
      <c r="BG1932" s="16">
        <v>1</v>
      </c>
      <c r="BH1932" s="17">
        <f t="shared" si="422"/>
        <v>1</v>
      </c>
      <c r="BI1932">
        <f t="shared" si="423"/>
        <v>0</v>
      </c>
      <c r="BJ1932">
        <f t="shared" si="424"/>
        <v>8.029880682193441E-2</v>
      </c>
      <c r="BK1932" s="15">
        <f t="shared" si="425"/>
        <v>8.029880682193441E-2</v>
      </c>
      <c r="BL1932" s="17">
        <f t="shared" si="426"/>
        <v>0.91970119317806565</v>
      </c>
      <c r="BM1932" s="15">
        <f t="shared" si="427"/>
        <v>-8.3706451718595865E-2</v>
      </c>
      <c r="BN1932" s="17">
        <f t="shared" si="428"/>
        <v>100</v>
      </c>
      <c r="BO1932">
        <f t="shared" si="429"/>
        <v>8.7309669072471841E-2</v>
      </c>
      <c r="DE1932" s="85">
        <v>0.1061409500170163</v>
      </c>
      <c r="DF1932" s="85">
        <v>1</v>
      </c>
      <c r="DG1932" s="85">
        <v>0</v>
      </c>
      <c r="DH1932" s="85">
        <f t="shared" si="432"/>
        <v>1842</v>
      </c>
      <c r="DI1932" s="85">
        <f t="shared" si="432"/>
        <v>85</v>
      </c>
      <c r="DJ1932" s="85">
        <f t="shared" si="430"/>
        <v>0.55073170731707322</v>
      </c>
      <c r="DK1932" s="85">
        <f t="shared" si="430"/>
        <v>0.94137931034482758</v>
      </c>
      <c r="DL1932" s="85">
        <f t="shared" si="431"/>
        <v>2.2960470984020206E-4</v>
      </c>
    </row>
    <row r="1933" spans="2:116">
      <c r="B1933">
        <v>38</v>
      </c>
      <c r="C1933">
        <v>8</v>
      </c>
      <c r="D1933">
        <v>5.7759999999999998</v>
      </c>
      <c r="E1933">
        <v>40</v>
      </c>
      <c r="F1933">
        <v>5</v>
      </c>
      <c r="G1933">
        <v>5</v>
      </c>
      <c r="H1933">
        <v>2</v>
      </c>
      <c r="I1933">
        <v>1</v>
      </c>
      <c r="J1933">
        <v>1</v>
      </c>
      <c r="K1933">
        <v>2</v>
      </c>
      <c r="L1933">
        <v>1</v>
      </c>
      <c r="M1933">
        <v>9</v>
      </c>
      <c r="N1933">
        <v>0</v>
      </c>
      <c r="O1933">
        <v>0</v>
      </c>
      <c r="P1933">
        <v>1</v>
      </c>
      <c r="Q1933">
        <v>1</v>
      </c>
      <c r="R1933">
        <v>0</v>
      </c>
      <c r="S1933">
        <v>0</v>
      </c>
      <c r="T1933">
        <v>0</v>
      </c>
      <c r="U1933">
        <v>0</v>
      </c>
      <c r="V1933">
        <v>1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1</v>
      </c>
      <c r="AF1933">
        <v>24</v>
      </c>
      <c r="AG1933">
        <v>-1</v>
      </c>
      <c r="AH1933">
        <v>0.86799999999999999</v>
      </c>
      <c r="AI1933">
        <v>10</v>
      </c>
      <c r="AJ1933">
        <v>1</v>
      </c>
      <c r="AK1933">
        <v>6</v>
      </c>
      <c r="AL1933">
        <v>2</v>
      </c>
      <c r="AM1933">
        <v>2</v>
      </c>
      <c r="AN1933">
        <v>2</v>
      </c>
      <c r="AO1933">
        <v>2</v>
      </c>
      <c r="AP1933">
        <v>2</v>
      </c>
      <c r="AQ1933">
        <v>3</v>
      </c>
      <c r="AR1933">
        <v>1</v>
      </c>
      <c r="AS1933">
        <v>0</v>
      </c>
      <c r="AT1933">
        <v>0</v>
      </c>
      <c r="AU1933">
        <v>1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 s="15">
        <v>0</v>
      </c>
      <c r="BG1933" s="16">
        <v>1</v>
      </c>
      <c r="BH1933" s="17">
        <f t="shared" si="422"/>
        <v>1</v>
      </c>
      <c r="BI1933">
        <f t="shared" si="423"/>
        <v>0</v>
      </c>
      <c r="BJ1933">
        <f t="shared" si="424"/>
        <v>9.0155278518524506E-2</v>
      </c>
      <c r="BK1933" s="15">
        <f t="shared" si="425"/>
        <v>9.0155278518524506E-2</v>
      </c>
      <c r="BL1933" s="17">
        <f t="shared" si="426"/>
        <v>0.90984472148147555</v>
      </c>
      <c r="BM1933" s="15">
        <f t="shared" si="427"/>
        <v>-9.4481329765816871E-2</v>
      </c>
      <c r="BN1933" s="17">
        <f t="shared" si="428"/>
        <v>100</v>
      </c>
      <c r="BO1933">
        <f t="shared" si="429"/>
        <v>9.9088642699082879E-2</v>
      </c>
      <c r="DE1933" s="85">
        <v>0.10617186756313941</v>
      </c>
      <c r="DF1933" s="85">
        <v>1</v>
      </c>
      <c r="DG1933" s="85">
        <v>0</v>
      </c>
      <c r="DH1933" s="85">
        <f t="shared" si="432"/>
        <v>1843</v>
      </c>
      <c r="DI1933" s="85">
        <f t="shared" si="432"/>
        <v>85</v>
      </c>
      <c r="DJ1933" s="85">
        <f t="shared" si="430"/>
        <v>0.55048780487804883</v>
      </c>
      <c r="DK1933" s="85">
        <f t="shared" si="430"/>
        <v>0.94137931034482758</v>
      </c>
      <c r="DL1933" s="85">
        <f t="shared" si="431"/>
        <v>2.2960470984020206E-4</v>
      </c>
    </row>
    <row r="1934" spans="2:116">
      <c r="B1934">
        <v>116</v>
      </c>
      <c r="C1934">
        <v>-32</v>
      </c>
      <c r="D1934">
        <v>0.36899999999999999</v>
      </c>
      <c r="E1934">
        <v>10</v>
      </c>
      <c r="F1934">
        <v>5</v>
      </c>
      <c r="G1934">
        <v>5</v>
      </c>
      <c r="H1934">
        <v>2</v>
      </c>
      <c r="I1934">
        <v>1</v>
      </c>
      <c r="J1934">
        <v>1</v>
      </c>
      <c r="K1934">
        <v>2</v>
      </c>
      <c r="L1934">
        <v>2</v>
      </c>
      <c r="M1934">
        <v>11</v>
      </c>
      <c r="N1934">
        <v>1</v>
      </c>
      <c r="O1934">
        <v>0</v>
      </c>
      <c r="P1934">
        <v>1</v>
      </c>
      <c r="Q1934">
        <v>1</v>
      </c>
      <c r="R1934">
        <v>0</v>
      </c>
      <c r="S1934">
        <v>1</v>
      </c>
      <c r="T1934">
        <v>0</v>
      </c>
      <c r="U1934">
        <v>0</v>
      </c>
      <c r="V1934">
        <v>1</v>
      </c>
      <c r="W1934">
        <v>1</v>
      </c>
      <c r="X1934">
        <v>0</v>
      </c>
      <c r="Y1934">
        <v>0</v>
      </c>
      <c r="Z1934">
        <v>0</v>
      </c>
      <c r="AA1934">
        <v>1</v>
      </c>
      <c r="AB1934">
        <v>1</v>
      </c>
      <c r="AF1934">
        <v>24</v>
      </c>
      <c r="AG1934">
        <v>-1</v>
      </c>
      <c r="AH1934">
        <v>0.97899999999999998</v>
      </c>
      <c r="AI1934">
        <v>2</v>
      </c>
      <c r="AJ1934">
        <v>5</v>
      </c>
      <c r="AK1934">
        <v>2</v>
      </c>
      <c r="AL1934">
        <v>2</v>
      </c>
      <c r="AM1934">
        <v>1</v>
      </c>
      <c r="AN1934">
        <v>1</v>
      </c>
      <c r="AO1934">
        <v>2</v>
      </c>
      <c r="AP1934">
        <v>1</v>
      </c>
      <c r="AQ1934">
        <v>6</v>
      </c>
      <c r="AR1934">
        <v>1</v>
      </c>
      <c r="AS1934">
        <v>0</v>
      </c>
      <c r="AT1934">
        <v>1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1</v>
      </c>
      <c r="BA1934">
        <v>1</v>
      </c>
      <c r="BB1934">
        <v>1</v>
      </c>
      <c r="BC1934">
        <v>0</v>
      </c>
      <c r="BD1934">
        <v>0</v>
      </c>
      <c r="BE1934">
        <v>0</v>
      </c>
      <c r="BF1934" s="15">
        <v>0</v>
      </c>
      <c r="BG1934" s="16">
        <v>1</v>
      </c>
      <c r="BH1934" s="17">
        <f t="shared" si="422"/>
        <v>1</v>
      </c>
      <c r="BI1934">
        <f t="shared" si="423"/>
        <v>0</v>
      </c>
      <c r="BJ1934">
        <f t="shared" si="424"/>
        <v>0.53301287440588807</v>
      </c>
      <c r="BK1934" s="15">
        <f t="shared" si="425"/>
        <v>0.53301287440588807</v>
      </c>
      <c r="BL1934" s="17">
        <f t="shared" si="426"/>
        <v>0.46698712559411193</v>
      </c>
      <c r="BM1934" s="15">
        <f t="shared" si="427"/>
        <v>-0.76145359001421231</v>
      </c>
      <c r="BN1934" s="17">
        <f t="shared" si="428"/>
        <v>0</v>
      </c>
      <c r="BO1934">
        <f t="shared" si="429"/>
        <v>1.1413866575610123</v>
      </c>
      <c r="DE1934" s="85">
        <v>0.10631865077847043</v>
      </c>
      <c r="DF1934" s="85">
        <v>1</v>
      </c>
      <c r="DG1934" s="85">
        <v>0</v>
      </c>
      <c r="DH1934" s="85">
        <f t="shared" si="432"/>
        <v>1844</v>
      </c>
      <c r="DI1934" s="85">
        <f t="shared" si="432"/>
        <v>85</v>
      </c>
      <c r="DJ1934" s="85">
        <f t="shared" si="430"/>
        <v>0.55024390243902443</v>
      </c>
      <c r="DK1934" s="85">
        <f t="shared" si="430"/>
        <v>0.94137931034482758</v>
      </c>
      <c r="DL1934" s="85">
        <f t="shared" si="431"/>
        <v>2.2960470984020206E-4</v>
      </c>
    </row>
    <row r="1935" spans="2:116">
      <c r="B1935">
        <v>76</v>
      </c>
      <c r="C1935">
        <v>64</v>
      </c>
      <c r="D1935">
        <v>8.6430000000000007</v>
      </c>
      <c r="E1935">
        <v>30</v>
      </c>
      <c r="F1935">
        <v>2</v>
      </c>
      <c r="G1935">
        <v>5</v>
      </c>
      <c r="H1935">
        <v>2</v>
      </c>
      <c r="I1935">
        <v>1</v>
      </c>
      <c r="J1935">
        <v>1</v>
      </c>
      <c r="K1935">
        <v>2</v>
      </c>
      <c r="L1935">
        <v>2</v>
      </c>
      <c r="M1935">
        <v>7</v>
      </c>
      <c r="N1935">
        <v>1</v>
      </c>
      <c r="O1935">
        <v>0</v>
      </c>
      <c r="P1935">
        <v>1</v>
      </c>
      <c r="Q1935">
        <v>1</v>
      </c>
      <c r="R1935">
        <v>0</v>
      </c>
      <c r="S1935">
        <v>0</v>
      </c>
      <c r="T1935">
        <v>0</v>
      </c>
      <c r="U1935">
        <v>0</v>
      </c>
      <c r="V1935">
        <v>1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F1935">
        <v>24</v>
      </c>
      <c r="AG1935">
        <v>0</v>
      </c>
      <c r="AH1935">
        <v>0</v>
      </c>
      <c r="AI1935">
        <v>13</v>
      </c>
      <c r="AJ1935">
        <v>3</v>
      </c>
      <c r="AK1935">
        <v>4</v>
      </c>
      <c r="AL1935">
        <v>1</v>
      </c>
      <c r="AM1935">
        <v>1</v>
      </c>
      <c r="AN1935">
        <v>1</v>
      </c>
      <c r="AO1935">
        <v>2</v>
      </c>
      <c r="AP1935">
        <v>2</v>
      </c>
      <c r="AQ1935">
        <v>3</v>
      </c>
      <c r="AR1935">
        <v>0</v>
      </c>
      <c r="AS1935">
        <v>0</v>
      </c>
      <c r="AT1935">
        <v>1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 s="15">
        <v>0</v>
      </c>
      <c r="BG1935" s="16">
        <v>1</v>
      </c>
      <c r="BH1935" s="17">
        <f t="shared" si="422"/>
        <v>1</v>
      </c>
      <c r="BI1935">
        <f t="shared" si="423"/>
        <v>0</v>
      </c>
      <c r="BJ1935">
        <f t="shared" si="424"/>
        <v>5.2020890670221011E-2</v>
      </c>
      <c r="BK1935" s="15">
        <f t="shared" si="425"/>
        <v>5.2020890670221011E-2</v>
      </c>
      <c r="BL1935" s="17">
        <f t="shared" si="426"/>
        <v>0.94797910932977902</v>
      </c>
      <c r="BM1935" s="15">
        <f t="shared" si="427"/>
        <v>-5.3422813541887125E-2</v>
      </c>
      <c r="BN1935" s="17">
        <f t="shared" si="428"/>
        <v>100</v>
      </c>
      <c r="BO1935">
        <f t="shared" si="429"/>
        <v>5.4875566516439128E-2</v>
      </c>
      <c r="DE1935" s="85">
        <v>0.10634935958215294</v>
      </c>
      <c r="DF1935" s="85">
        <v>1</v>
      </c>
      <c r="DG1935" s="85">
        <v>0</v>
      </c>
      <c r="DH1935" s="85">
        <f t="shared" si="432"/>
        <v>1845</v>
      </c>
      <c r="DI1935" s="85">
        <f t="shared" si="432"/>
        <v>85</v>
      </c>
      <c r="DJ1935" s="85">
        <f t="shared" si="430"/>
        <v>0.55000000000000004</v>
      </c>
      <c r="DK1935" s="85">
        <f t="shared" si="430"/>
        <v>0.94137931034482758</v>
      </c>
      <c r="DL1935" s="85">
        <f t="shared" si="431"/>
        <v>2.2960470984020206E-4</v>
      </c>
    </row>
    <row r="1936" spans="2:116">
      <c r="B1936">
        <v>30</v>
      </c>
      <c r="C1936">
        <v>-9</v>
      </c>
      <c r="D1936">
        <v>0.29899999999999999</v>
      </c>
      <c r="E1936">
        <v>20</v>
      </c>
      <c r="F1936">
        <v>5</v>
      </c>
      <c r="G1936">
        <v>4</v>
      </c>
      <c r="H1936">
        <v>2</v>
      </c>
      <c r="I1936">
        <v>1</v>
      </c>
      <c r="J1936">
        <v>1</v>
      </c>
      <c r="K1936">
        <v>2</v>
      </c>
      <c r="L1936">
        <v>1</v>
      </c>
      <c r="M1936">
        <v>10</v>
      </c>
      <c r="N1936">
        <v>1</v>
      </c>
      <c r="O1936">
        <v>0</v>
      </c>
      <c r="P1936">
        <v>1</v>
      </c>
      <c r="Q1936">
        <v>1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F1936">
        <v>24</v>
      </c>
      <c r="AG1936">
        <v>2</v>
      </c>
      <c r="AH1936">
        <v>0</v>
      </c>
      <c r="AI1936">
        <v>3</v>
      </c>
      <c r="AJ1936">
        <v>3</v>
      </c>
      <c r="AK1936">
        <v>3</v>
      </c>
      <c r="AL1936">
        <v>1</v>
      </c>
      <c r="AM1936">
        <v>1</v>
      </c>
      <c r="AN1936">
        <v>1</v>
      </c>
      <c r="AO1936">
        <v>2</v>
      </c>
      <c r="AP1936">
        <v>2</v>
      </c>
      <c r="AQ1936">
        <v>2</v>
      </c>
      <c r="AR1936">
        <v>0</v>
      </c>
      <c r="AS1936">
        <v>1</v>
      </c>
      <c r="AT1936">
        <v>1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 s="15">
        <v>0</v>
      </c>
      <c r="BG1936" s="16">
        <v>1</v>
      </c>
      <c r="BH1936" s="17">
        <f t="shared" si="422"/>
        <v>1</v>
      </c>
      <c r="BI1936">
        <f t="shared" si="423"/>
        <v>0</v>
      </c>
      <c r="BJ1936">
        <f t="shared" si="424"/>
        <v>6.01022481876222E-2</v>
      </c>
      <c r="BK1936" s="15">
        <f t="shared" si="425"/>
        <v>6.01022481876222E-2</v>
      </c>
      <c r="BL1936" s="17">
        <f t="shared" si="426"/>
        <v>0.93989775181237778</v>
      </c>
      <c r="BM1936" s="15">
        <f t="shared" si="427"/>
        <v>-6.1984184302163889E-2</v>
      </c>
      <c r="BN1936" s="17">
        <f t="shared" si="428"/>
        <v>100</v>
      </c>
      <c r="BO1936">
        <f t="shared" si="429"/>
        <v>6.3945517554147527E-2</v>
      </c>
      <c r="DE1936" s="85">
        <v>0.1063855655391264</v>
      </c>
      <c r="DF1936" s="85">
        <v>1</v>
      </c>
      <c r="DG1936" s="85">
        <v>0</v>
      </c>
      <c r="DH1936" s="85">
        <f t="shared" si="432"/>
        <v>1846</v>
      </c>
      <c r="DI1936" s="85">
        <f t="shared" si="432"/>
        <v>85</v>
      </c>
      <c r="DJ1936" s="85">
        <f t="shared" si="430"/>
        <v>0.54975609756097565</v>
      </c>
      <c r="DK1936" s="85">
        <f t="shared" si="430"/>
        <v>0.94137931034482758</v>
      </c>
      <c r="DL1936" s="85">
        <f t="shared" si="431"/>
        <v>2.2960470984020206E-4</v>
      </c>
    </row>
    <row r="1937" spans="2:116">
      <c r="B1937">
        <v>49</v>
      </c>
      <c r="C1937">
        <v>6</v>
      </c>
      <c r="D1937">
        <v>0.28399999999999997</v>
      </c>
      <c r="E1937">
        <v>15</v>
      </c>
      <c r="F1937">
        <v>2</v>
      </c>
      <c r="G1937">
        <v>3</v>
      </c>
      <c r="H1937">
        <v>2</v>
      </c>
      <c r="I1937">
        <v>1</v>
      </c>
      <c r="J1937">
        <v>2</v>
      </c>
      <c r="K1937">
        <v>2</v>
      </c>
      <c r="L1937">
        <v>2</v>
      </c>
      <c r="M1937">
        <v>6</v>
      </c>
      <c r="N1937">
        <v>1</v>
      </c>
      <c r="O1937">
        <v>0</v>
      </c>
      <c r="P1937">
        <v>1</v>
      </c>
      <c r="Q1937">
        <v>1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1</v>
      </c>
      <c r="AB1937">
        <v>0</v>
      </c>
      <c r="AF1937">
        <v>24</v>
      </c>
      <c r="AG1937">
        <v>2</v>
      </c>
      <c r="AH1937">
        <v>2.9000000000000001E-2</v>
      </c>
      <c r="AI1937">
        <v>11</v>
      </c>
      <c r="AJ1937">
        <v>5</v>
      </c>
      <c r="AK1937">
        <v>3</v>
      </c>
      <c r="AL1937">
        <v>2</v>
      </c>
      <c r="AM1937">
        <v>1</v>
      </c>
      <c r="AN1937">
        <v>1</v>
      </c>
      <c r="AO1937">
        <v>2</v>
      </c>
      <c r="AP1937">
        <v>1</v>
      </c>
      <c r="AQ1937">
        <v>6</v>
      </c>
      <c r="AR1937">
        <v>0</v>
      </c>
      <c r="AS1937">
        <v>0</v>
      </c>
      <c r="AT1937">
        <v>1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 s="15">
        <v>0</v>
      </c>
      <c r="BG1937" s="16">
        <v>1</v>
      </c>
      <c r="BH1937" s="17">
        <f t="shared" si="422"/>
        <v>1</v>
      </c>
      <c r="BI1937">
        <f t="shared" si="423"/>
        <v>0</v>
      </c>
      <c r="BJ1937">
        <f t="shared" si="424"/>
        <v>6.6041105230846775E-2</v>
      </c>
      <c r="BK1937" s="15">
        <f t="shared" si="425"/>
        <v>6.6041105230846775E-2</v>
      </c>
      <c r="BL1937" s="17">
        <f t="shared" si="426"/>
        <v>0.93395889476915328</v>
      </c>
      <c r="BM1937" s="15">
        <f t="shared" si="427"/>
        <v>-6.832285160489128E-2</v>
      </c>
      <c r="BN1937" s="17">
        <f t="shared" si="428"/>
        <v>100</v>
      </c>
      <c r="BO1937">
        <f t="shared" si="429"/>
        <v>7.0710933426219105E-2</v>
      </c>
      <c r="DE1937" s="85">
        <v>0.10644662664842668</v>
      </c>
      <c r="DF1937" s="85">
        <v>1</v>
      </c>
      <c r="DG1937" s="85">
        <v>0</v>
      </c>
      <c r="DH1937" s="85">
        <f t="shared" si="432"/>
        <v>1847</v>
      </c>
      <c r="DI1937" s="85">
        <f t="shared" si="432"/>
        <v>85</v>
      </c>
      <c r="DJ1937" s="85">
        <f t="shared" si="430"/>
        <v>0.54951219512195126</v>
      </c>
      <c r="DK1937" s="85">
        <f t="shared" si="430"/>
        <v>0.94137931034482758</v>
      </c>
      <c r="DL1937" s="85">
        <f t="shared" si="431"/>
        <v>2.2960470984020206E-4</v>
      </c>
    </row>
    <row r="1938" spans="2:116">
      <c r="B1938">
        <v>28</v>
      </c>
      <c r="C1938">
        <v>92</v>
      </c>
      <c r="D1938">
        <v>7.74</v>
      </c>
      <c r="E1938">
        <v>30</v>
      </c>
      <c r="F1938">
        <v>4</v>
      </c>
      <c r="G1938">
        <v>6</v>
      </c>
      <c r="H1938">
        <v>1</v>
      </c>
      <c r="I1938">
        <v>1</v>
      </c>
      <c r="J1938">
        <v>1</v>
      </c>
      <c r="K1938">
        <v>2</v>
      </c>
      <c r="L1938">
        <v>2</v>
      </c>
      <c r="M1938">
        <v>5</v>
      </c>
      <c r="N1938">
        <v>1</v>
      </c>
      <c r="O1938">
        <v>0</v>
      </c>
      <c r="P1938">
        <v>1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F1938">
        <v>24</v>
      </c>
      <c r="AG1938">
        <v>3</v>
      </c>
      <c r="AH1938">
        <v>0</v>
      </c>
      <c r="AI1938">
        <v>10</v>
      </c>
      <c r="AJ1938">
        <v>1</v>
      </c>
      <c r="AK1938">
        <v>6</v>
      </c>
      <c r="AL1938">
        <v>2</v>
      </c>
      <c r="AM1938">
        <v>2</v>
      </c>
      <c r="AN1938">
        <v>2</v>
      </c>
      <c r="AO1938">
        <v>2</v>
      </c>
      <c r="AP1938">
        <v>2</v>
      </c>
      <c r="AQ1938">
        <v>5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 s="15">
        <v>0</v>
      </c>
      <c r="BG1938" s="16">
        <v>1</v>
      </c>
      <c r="BH1938" s="17">
        <f t="shared" si="422"/>
        <v>1</v>
      </c>
      <c r="BI1938">
        <f t="shared" si="423"/>
        <v>0</v>
      </c>
      <c r="BJ1938">
        <f t="shared" si="424"/>
        <v>5.0170355167550494E-2</v>
      </c>
      <c r="BK1938" s="15">
        <f t="shared" si="425"/>
        <v>5.0170355167550494E-2</v>
      </c>
      <c r="BL1938" s="17">
        <f t="shared" si="426"/>
        <v>0.94982964483244947</v>
      </c>
      <c r="BM1938" s="15">
        <f t="shared" si="427"/>
        <v>-5.1472631696525023E-2</v>
      </c>
      <c r="BN1938" s="17">
        <f t="shared" si="428"/>
        <v>100</v>
      </c>
      <c r="BO1938">
        <f t="shared" si="429"/>
        <v>5.2820371990390524E-2</v>
      </c>
      <c r="DE1938" s="85">
        <v>0.10649715310599324</v>
      </c>
      <c r="DF1938" s="85">
        <v>1</v>
      </c>
      <c r="DG1938" s="85">
        <v>0</v>
      </c>
      <c r="DH1938" s="85">
        <f t="shared" si="432"/>
        <v>1848</v>
      </c>
      <c r="DI1938" s="85">
        <f t="shared" si="432"/>
        <v>85</v>
      </c>
      <c r="DJ1938" s="85">
        <f t="shared" si="430"/>
        <v>0.54926829268292687</v>
      </c>
      <c r="DK1938" s="85">
        <f t="shared" si="430"/>
        <v>0.94137931034482758</v>
      </c>
      <c r="DL1938" s="85">
        <f t="shared" si="431"/>
        <v>2.2960470984020206E-4</v>
      </c>
    </row>
    <row r="1939" spans="2:116">
      <c r="B1939">
        <v>54</v>
      </c>
      <c r="C1939">
        <v>-6</v>
      </c>
      <c r="D1939">
        <v>0.20200000000000001</v>
      </c>
      <c r="E1939">
        <v>5</v>
      </c>
      <c r="F1939">
        <v>4</v>
      </c>
      <c r="G1939">
        <v>3</v>
      </c>
      <c r="H1939">
        <v>2</v>
      </c>
      <c r="I1939">
        <v>1</v>
      </c>
      <c r="J1939">
        <v>1</v>
      </c>
      <c r="K1939">
        <v>2</v>
      </c>
      <c r="L1939">
        <v>2</v>
      </c>
      <c r="M1939">
        <v>9</v>
      </c>
      <c r="N1939">
        <v>1</v>
      </c>
      <c r="O1939">
        <v>1</v>
      </c>
      <c r="P1939">
        <v>1</v>
      </c>
      <c r="Q1939">
        <v>1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1</v>
      </c>
      <c r="AA1939">
        <v>1</v>
      </c>
      <c r="AB1939">
        <v>0</v>
      </c>
      <c r="AF1939">
        <v>24</v>
      </c>
      <c r="AG1939">
        <v>3</v>
      </c>
      <c r="AH1939">
        <v>0.97199999999999998</v>
      </c>
      <c r="AI1939">
        <v>1</v>
      </c>
      <c r="AJ1939">
        <v>4</v>
      </c>
      <c r="AK1939">
        <v>2</v>
      </c>
      <c r="AL1939">
        <v>2</v>
      </c>
      <c r="AM1939">
        <v>1</v>
      </c>
      <c r="AN1939">
        <v>1</v>
      </c>
      <c r="AO1939">
        <v>2</v>
      </c>
      <c r="AP1939">
        <v>2</v>
      </c>
      <c r="AQ1939">
        <v>2</v>
      </c>
      <c r="AR1939">
        <v>1</v>
      </c>
      <c r="AS1939">
        <v>0</v>
      </c>
      <c r="AT1939">
        <v>1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 s="15">
        <v>0</v>
      </c>
      <c r="BG1939" s="16">
        <v>1</v>
      </c>
      <c r="BH1939" s="17">
        <f t="shared" si="422"/>
        <v>1</v>
      </c>
      <c r="BI1939">
        <f t="shared" si="423"/>
        <v>0</v>
      </c>
      <c r="BJ1939">
        <f t="shared" si="424"/>
        <v>4.7993229436476367E-2</v>
      </c>
      <c r="BK1939" s="15">
        <f t="shared" si="425"/>
        <v>4.7993229436476367E-2</v>
      </c>
      <c r="BL1939" s="17">
        <f t="shared" si="426"/>
        <v>0.95200677056352367</v>
      </c>
      <c r="BM1939" s="15">
        <f t="shared" si="427"/>
        <v>-4.918313227958699E-2</v>
      </c>
      <c r="BN1939" s="17">
        <f t="shared" si="428"/>
        <v>100</v>
      </c>
      <c r="BO1939">
        <f t="shared" si="429"/>
        <v>5.0412697598849664E-2</v>
      </c>
      <c r="DE1939" s="85">
        <v>0.10660374765488968</v>
      </c>
      <c r="DF1939" s="85">
        <v>1</v>
      </c>
      <c r="DG1939" s="85">
        <v>0</v>
      </c>
      <c r="DH1939" s="85">
        <f t="shared" si="432"/>
        <v>1849</v>
      </c>
      <c r="DI1939" s="85">
        <f t="shared" si="432"/>
        <v>85</v>
      </c>
      <c r="DJ1939" s="85">
        <f t="shared" si="430"/>
        <v>0.54902439024390248</v>
      </c>
      <c r="DK1939" s="85">
        <f t="shared" si="430"/>
        <v>0.94137931034482758</v>
      </c>
      <c r="DL1939" s="85">
        <f t="shared" si="431"/>
        <v>0</v>
      </c>
    </row>
    <row r="1940" spans="2:116">
      <c r="B1940">
        <v>57</v>
      </c>
      <c r="C1940">
        <v>18</v>
      </c>
      <c r="D1940">
        <v>0.46300000000000002</v>
      </c>
      <c r="E1940">
        <v>20</v>
      </c>
      <c r="F1940">
        <v>5</v>
      </c>
      <c r="G1940">
        <v>4</v>
      </c>
      <c r="H1940">
        <v>2</v>
      </c>
      <c r="I1940">
        <v>1</v>
      </c>
      <c r="J1940">
        <v>1</v>
      </c>
      <c r="K1940">
        <v>2</v>
      </c>
      <c r="L1940">
        <v>2</v>
      </c>
      <c r="M1940">
        <v>10</v>
      </c>
      <c r="N1940">
        <v>0</v>
      </c>
      <c r="O1940">
        <v>1</v>
      </c>
      <c r="P1940">
        <v>0</v>
      </c>
      <c r="Q1940">
        <v>1</v>
      </c>
      <c r="R1940">
        <v>0</v>
      </c>
      <c r="S1940">
        <v>0</v>
      </c>
      <c r="T1940">
        <v>0</v>
      </c>
      <c r="U1940">
        <v>0</v>
      </c>
      <c r="V1940">
        <v>1</v>
      </c>
      <c r="W1940">
        <v>0</v>
      </c>
      <c r="X1940">
        <v>0</v>
      </c>
      <c r="Y1940">
        <v>0</v>
      </c>
      <c r="Z1940">
        <v>1</v>
      </c>
      <c r="AA1940">
        <v>0</v>
      </c>
      <c r="AB1940">
        <v>1</v>
      </c>
      <c r="AF1940">
        <v>24</v>
      </c>
      <c r="AG1940">
        <v>5</v>
      </c>
      <c r="AH1940">
        <v>5.0000000000000001E-3</v>
      </c>
      <c r="AI1940">
        <v>20</v>
      </c>
      <c r="AJ1940">
        <v>5</v>
      </c>
      <c r="AK1940">
        <v>4</v>
      </c>
      <c r="AL1940">
        <v>1</v>
      </c>
      <c r="AM1940">
        <v>1</v>
      </c>
      <c r="AN1940">
        <v>1</v>
      </c>
      <c r="AO1940">
        <v>2</v>
      </c>
      <c r="AP1940">
        <v>2</v>
      </c>
      <c r="AQ1940">
        <v>7</v>
      </c>
      <c r="AR1940">
        <v>0</v>
      </c>
      <c r="AS1940">
        <v>0</v>
      </c>
      <c r="AT1940">
        <v>1</v>
      </c>
      <c r="AU1940">
        <v>1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1</v>
      </c>
      <c r="BF1940" s="15">
        <v>0</v>
      </c>
      <c r="BG1940" s="16">
        <v>1</v>
      </c>
      <c r="BH1940" s="17">
        <f t="shared" si="422"/>
        <v>1</v>
      </c>
      <c r="BI1940">
        <f t="shared" si="423"/>
        <v>0</v>
      </c>
      <c r="BJ1940">
        <f t="shared" si="424"/>
        <v>0.11368293574271759</v>
      </c>
      <c r="BK1940" s="15">
        <f t="shared" si="425"/>
        <v>0.11368293574271759</v>
      </c>
      <c r="BL1940" s="17">
        <f t="shared" si="426"/>
        <v>0.88631706425728241</v>
      </c>
      <c r="BM1940" s="15">
        <f t="shared" si="427"/>
        <v>-0.12068053205826054</v>
      </c>
      <c r="BN1940" s="17">
        <f t="shared" si="428"/>
        <v>100</v>
      </c>
      <c r="BO1940">
        <f t="shared" si="429"/>
        <v>0.12826441047705861</v>
      </c>
      <c r="DE1940" s="85">
        <v>0.10660671748881784</v>
      </c>
      <c r="DF1940" s="85">
        <v>0</v>
      </c>
      <c r="DG1940" s="85">
        <v>1</v>
      </c>
      <c r="DH1940" s="85">
        <f t="shared" si="432"/>
        <v>1849</v>
      </c>
      <c r="DI1940" s="85">
        <f t="shared" si="432"/>
        <v>86</v>
      </c>
      <c r="DJ1940" s="85">
        <f t="shared" si="430"/>
        <v>0.54902439024390248</v>
      </c>
      <c r="DK1940" s="85">
        <f t="shared" si="430"/>
        <v>0.94068965517241376</v>
      </c>
      <c r="DL1940" s="85">
        <f t="shared" si="431"/>
        <v>0</v>
      </c>
    </row>
    <row r="1941" spans="2:116">
      <c r="B1941">
        <v>107</v>
      </c>
      <c r="C1941">
        <v>-31</v>
      </c>
      <c r="D1941">
        <v>0.61</v>
      </c>
      <c r="E1941">
        <v>25</v>
      </c>
      <c r="F1941">
        <v>4</v>
      </c>
      <c r="G1941">
        <v>5</v>
      </c>
      <c r="H1941">
        <v>2</v>
      </c>
      <c r="I1941">
        <v>1</v>
      </c>
      <c r="J1941">
        <v>1</v>
      </c>
      <c r="K1941">
        <v>2</v>
      </c>
      <c r="L1941">
        <v>2</v>
      </c>
      <c r="M1941">
        <v>9</v>
      </c>
      <c r="N1941">
        <v>0</v>
      </c>
      <c r="O1941">
        <v>1</v>
      </c>
      <c r="P1941">
        <v>0</v>
      </c>
      <c r="Q1941">
        <v>1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1</v>
      </c>
      <c r="Z1941">
        <v>0</v>
      </c>
      <c r="AA1941">
        <v>0</v>
      </c>
      <c r="AB1941">
        <v>0</v>
      </c>
      <c r="AF1941">
        <v>24</v>
      </c>
      <c r="AG1941">
        <v>6</v>
      </c>
      <c r="AH1941">
        <v>0.35799999999999998</v>
      </c>
      <c r="AI1941">
        <v>7</v>
      </c>
      <c r="AJ1941">
        <v>2</v>
      </c>
      <c r="AK1941">
        <v>4</v>
      </c>
      <c r="AL1941">
        <v>1</v>
      </c>
      <c r="AM1941">
        <v>2</v>
      </c>
      <c r="AN1941">
        <v>2</v>
      </c>
      <c r="AO1941">
        <v>2</v>
      </c>
      <c r="AP1941">
        <v>2</v>
      </c>
      <c r="AQ1941">
        <v>5</v>
      </c>
      <c r="AR1941">
        <v>1</v>
      </c>
      <c r="AS1941">
        <v>0</v>
      </c>
      <c r="AT1941">
        <v>1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 s="15">
        <v>0</v>
      </c>
      <c r="BG1941" s="16">
        <v>1</v>
      </c>
      <c r="BH1941" s="17">
        <f t="shared" si="422"/>
        <v>1</v>
      </c>
      <c r="BI1941">
        <f t="shared" si="423"/>
        <v>0</v>
      </c>
      <c r="BJ1941">
        <f t="shared" si="424"/>
        <v>4.5128958382500833E-2</v>
      </c>
      <c r="BK1941" s="15">
        <f t="shared" si="425"/>
        <v>4.5128958382500833E-2</v>
      </c>
      <c r="BL1941" s="17">
        <f t="shared" si="426"/>
        <v>0.95487104161749914</v>
      </c>
      <c r="BM1941" s="15">
        <f t="shared" si="427"/>
        <v>-4.6178982574945536E-2</v>
      </c>
      <c r="BN1941" s="17">
        <f t="shared" si="428"/>
        <v>100</v>
      </c>
      <c r="BO1941">
        <f t="shared" si="429"/>
        <v>4.7261835803560297E-2</v>
      </c>
      <c r="DE1941" s="85">
        <v>0.10668744048579344</v>
      </c>
      <c r="DF1941" s="85">
        <v>0</v>
      </c>
      <c r="DG1941" s="85">
        <v>1</v>
      </c>
      <c r="DH1941" s="85">
        <f t="shared" si="432"/>
        <v>1849</v>
      </c>
      <c r="DI1941" s="85">
        <f t="shared" si="432"/>
        <v>87</v>
      </c>
      <c r="DJ1941" s="85">
        <f t="shared" si="430"/>
        <v>0.54902439024390248</v>
      </c>
      <c r="DK1941" s="85">
        <f t="shared" si="430"/>
        <v>0.94</v>
      </c>
      <c r="DL1941" s="85">
        <f t="shared" si="431"/>
        <v>0</v>
      </c>
    </row>
    <row r="1942" spans="2:116">
      <c r="B1942">
        <v>46</v>
      </c>
      <c r="C1942">
        <v>182</v>
      </c>
      <c r="D1942">
        <v>56.417000000000002</v>
      </c>
      <c r="E1942">
        <v>30</v>
      </c>
      <c r="F1942">
        <v>5</v>
      </c>
      <c r="G1942">
        <v>6</v>
      </c>
      <c r="H1942">
        <v>2</v>
      </c>
      <c r="I1942">
        <v>1</v>
      </c>
      <c r="J1942">
        <v>1</v>
      </c>
      <c r="K1942">
        <v>2</v>
      </c>
      <c r="L1942">
        <v>2</v>
      </c>
      <c r="M1942">
        <v>10</v>
      </c>
      <c r="N1942">
        <v>1</v>
      </c>
      <c r="O1942">
        <v>0</v>
      </c>
      <c r="P1942">
        <v>1</v>
      </c>
      <c r="Q1942">
        <v>1</v>
      </c>
      <c r="R1942">
        <v>0</v>
      </c>
      <c r="S1942">
        <v>0</v>
      </c>
      <c r="T1942">
        <v>0</v>
      </c>
      <c r="U1942">
        <v>0</v>
      </c>
      <c r="V1942">
        <v>1</v>
      </c>
      <c r="W1942">
        <v>1</v>
      </c>
      <c r="X1942">
        <v>0</v>
      </c>
      <c r="Y1942">
        <v>0</v>
      </c>
      <c r="Z1942">
        <v>0</v>
      </c>
      <c r="AA1942">
        <v>0</v>
      </c>
      <c r="AB1942">
        <v>1</v>
      </c>
      <c r="AF1942">
        <v>24</v>
      </c>
      <c r="AG1942">
        <v>10</v>
      </c>
      <c r="AH1942">
        <v>1.7</v>
      </c>
      <c r="AI1942">
        <v>9</v>
      </c>
      <c r="AJ1942">
        <v>5</v>
      </c>
      <c r="AK1942">
        <v>2</v>
      </c>
      <c r="AL1942">
        <v>1</v>
      </c>
      <c r="AM1942">
        <v>2</v>
      </c>
      <c r="AN1942">
        <v>2</v>
      </c>
      <c r="AO1942">
        <v>2</v>
      </c>
      <c r="AP1942">
        <v>2</v>
      </c>
      <c r="AQ1942">
        <v>6</v>
      </c>
      <c r="AR1942">
        <v>0</v>
      </c>
      <c r="AS1942">
        <v>0</v>
      </c>
      <c r="AT1942">
        <v>1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1</v>
      </c>
      <c r="BB1942">
        <v>0</v>
      </c>
      <c r="BC1942">
        <v>0</v>
      </c>
      <c r="BD1942">
        <v>0</v>
      </c>
      <c r="BE1942">
        <v>0</v>
      </c>
      <c r="BF1942" s="15">
        <v>0</v>
      </c>
      <c r="BG1942" s="16">
        <v>1</v>
      </c>
      <c r="BH1942" s="17">
        <f t="shared" si="422"/>
        <v>1</v>
      </c>
      <c r="BI1942">
        <f t="shared" si="423"/>
        <v>0</v>
      </c>
      <c r="BJ1942">
        <f t="shared" si="424"/>
        <v>5.4738134075892904E-2</v>
      </c>
      <c r="BK1942" s="15">
        <f t="shared" si="425"/>
        <v>5.4738134075892904E-2</v>
      </c>
      <c r="BL1942" s="17">
        <f t="shared" si="426"/>
        <v>0.9452618659241071</v>
      </c>
      <c r="BM1942" s="15">
        <f t="shared" si="427"/>
        <v>-5.6293283077394743E-2</v>
      </c>
      <c r="BN1942" s="17">
        <f t="shared" si="428"/>
        <v>100</v>
      </c>
      <c r="BO1942">
        <f t="shared" si="429"/>
        <v>5.7907904729003111E-2</v>
      </c>
      <c r="DE1942" s="85">
        <v>0.10672690597575041</v>
      </c>
      <c r="DF1942" s="85">
        <v>0</v>
      </c>
      <c r="DG1942" s="85">
        <v>1</v>
      </c>
      <c r="DH1942" s="85">
        <f t="shared" si="432"/>
        <v>1849</v>
      </c>
      <c r="DI1942" s="85">
        <f t="shared" si="432"/>
        <v>88</v>
      </c>
      <c r="DJ1942" s="85">
        <f t="shared" si="430"/>
        <v>0.54902439024390248</v>
      </c>
      <c r="DK1942" s="85">
        <f t="shared" si="430"/>
        <v>0.93931034482758624</v>
      </c>
      <c r="DL1942" s="85">
        <f t="shared" si="431"/>
        <v>0</v>
      </c>
    </row>
    <row r="1943" spans="2:116">
      <c r="B1943">
        <v>127</v>
      </c>
      <c r="C1943">
        <v>-176</v>
      </c>
      <c r="D1943">
        <v>0.52200000000000002</v>
      </c>
      <c r="E1943">
        <v>10</v>
      </c>
      <c r="F1943">
        <v>5</v>
      </c>
      <c r="G1943">
        <v>4</v>
      </c>
      <c r="H1943">
        <v>2</v>
      </c>
      <c r="I1943">
        <v>1</v>
      </c>
      <c r="J1943">
        <v>1</v>
      </c>
      <c r="K1943">
        <v>2</v>
      </c>
      <c r="L1943">
        <v>1</v>
      </c>
      <c r="M1943">
        <v>8</v>
      </c>
      <c r="N1943">
        <v>1</v>
      </c>
      <c r="O1943">
        <v>1</v>
      </c>
      <c r="P1943">
        <v>0</v>
      </c>
      <c r="Q1943">
        <v>1</v>
      </c>
      <c r="R1943">
        <v>0</v>
      </c>
      <c r="S1943">
        <v>0</v>
      </c>
      <c r="T1943">
        <v>0</v>
      </c>
      <c r="U1943">
        <v>0</v>
      </c>
      <c r="V1943">
        <v>1</v>
      </c>
      <c r="W1943">
        <v>0</v>
      </c>
      <c r="X1943">
        <v>0</v>
      </c>
      <c r="Y1943">
        <v>1</v>
      </c>
      <c r="Z1943">
        <v>1</v>
      </c>
      <c r="AA1943">
        <v>0</v>
      </c>
      <c r="AB1943">
        <v>0</v>
      </c>
      <c r="AF1943">
        <v>24</v>
      </c>
      <c r="AG1943">
        <v>12</v>
      </c>
      <c r="AH1943">
        <v>1.294</v>
      </c>
      <c r="AI1943">
        <v>25</v>
      </c>
      <c r="AJ1943">
        <v>1</v>
      </c>
      <c r="AK1943">
        <v>5</v>
      </c>
      <c r="AL1943">
        <v>1</v>
      </c>
      <c r="AM1943">
        <v>2</v>
      </c>
      <c r="AN1943">
        <v>1</v>
      </c>
      <c r="AO1943">
        <v>2</v>
      </c>
      <c r="AP1943">
        <v>2</v>
      </c>
      <c r="AQ1943">
        <v>6</v>
      </c>
      <c r="AR1943">
        <v>1</v>
      </c>
      <c r="AS1943">
        <v>0</v>
      </c>
      <c r="AT1943">
        <v>1</v>
      </c>
      <c r="AU1943">
        <v>1</v>
      </c>
      <c r="AV1943">
        <v>1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 s="15">
        <v>0</v>
      </c>
      <c r="BG1943" s="16">
        <v>1</v>
      </c>
      <c r="BH1943" s="17">
        <f t="shared" si="422"/>
        <v>1</v>
      </c>
      <c r="BI1943">
        <f t="shared" si="423"/>
        <v>0</v>
      </c>
      <c r="BJ1943">
        <f t="shared" si="424"/>
        <v>0.11782975042133932</v>
      </c>
      <c r="BK1943" s="15">
        <f t="shared" si="425"/>
        <v>0.11782975042133932</v>
      </c>
      <c r="BL1943" s="17">
        <f t="shared" si="426"/>
        <v>0.88217024957866064</v>
      </c>
      <c r="BM1943" s="15">
        <f t="shared" si="427"/>
        <v>-0.12537021486943328</v>
      </c>
      <c r="BN1943" s="17">
        <f t="shared" si="428"/>
        <v>100</v>
      </c>
      <c r="BO1943">
        <f t="shared" si="429"/>
        <v>0.13356803913713572</v>
      </c>
      <c r="DE1943" s="85">
        <v>0.10673769359893373</v>
      </c>
      <c r="DF1943" s="85">
        <v>0</v>
      </c>
      <c r="DG1943" s="85">
        <v>1</v>
      </c>
      <c r="DH1943" s="85">
        <f t="shared" si="432"/>
        <v>1849</v>
      </c>
      <c r="DI1943" s="85">
        <f t="shared" si="432"/>
        <v>89</v>
      </c>
      <c r="DJ1943" s="85">
        <f t="shared" si="430"/>
        <v>0.54902439024390248</v>
      </c>
      <c r="DK1943" s="85">
        <f t="shared" si="430"/>
        <v>0.93862068965517242</v>
      </c>
      <c r="DL1943" s="85">
        <f t="shared" si="431"/>
        <v>2.2893187552565201E-4</v>
      </c>
    </row>
    <row r="1944" spans="2:116">
      <c r="B1944">
        <v>59</v>
      </c>
      <c r="C1944">
        <v>111</v>
      </c>
      <c r="D1944">
        <v>35.658999999999999</v>
      </c>
      <c r="E1944">
        <v>20</v>
      </c>
      <c r="F1944">
        <v>5</v>
      </c>
      <c r="G1944">
        <v>4</v>
      </c>
      <c r="H1944">
        <v>1</v>
      </c>
      <c r="I1944">
        <v>1</v>
      </c>
      <c r="J1944">
        <v>1</v>
      </c>
      <c r="K1944">
        <v>1</v>
      </c>
      <c r="L1944">
        <v>1</v>
      </c>
      <c r="M1944">
        <v>9</v>
      </c>
      <c r="N1944">
        <v>1</v>
      </c>
      <c r="O1944">
        <v>0</v>
      </c>
      <c r="P1944">
        <v>1</v>
      </c>
      <c r="Q1944">
        <v>1</v>
      </c>
      <c r="R1944">
        <v>0</v>
      </c>
      <c r="S1944">
        <v>0</v>
      </c>
      <c r="T1944">
        <v>0</v>
      </c>
      <c r="U1944">
        <v>0</v>
      </c>
      <c r="V1944">
        <v>1</v>
      </c>
      <c r="W1944">
        <v>1</v>
      </c>
      <c r="X1944">
        <v>1</v>
      </c>
      <c r="Y1944">
        <v>0</v>
      </c>
      <c r="Z1944">
        <v>0</v>
      </c>
      <c r="AA1944">
        <v>0</v>
      </c>
      <c r="AB1944">
        <v>0</v>
      </c>
      <c r="AF1944">
        <v>24</v>
      </c>
      <c r="AG1944">
        <v>14</v>
      </c>
      <c r="AH1944">
        <v>1.615</v>
      </c>
      <c r="AI1944">
        <v>23</v>
      </c>
      <c r="AJ1944">
        <v>1</v>
      </c>
      <c r="AK1944">
        <v>6</v>
      </c>
      <c r="AL1944">
        <v>2</v>
      </c>
      <c r="AM1944">
        <v>1</v>
      </c>
      <c r="AN1944">
        <v>1</v>
      </c>
      <c r="AO1944">
        <v>1</v>
      </c>
      <c r="AP1944">
        <v>2</v>
      </c>
      <c r="AQ1944">
        <v>3</v>
      </c>
      <c r="AR1944">
        <v>1</v>
      </c>
      <c r="AS1944">
        <v>0</v>
      </c>
      <c r="AT1944">
        <v>1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 s="15">
        <v>0</v>
      </c>
      <c r="BG1944" s="16">
        <v>1</v>
      </c>
      <c r="BH1944" s="17">
        <f t="shared" si="422"/>
        <v>1</v>
      </c>
      <c r="BI1944">
        <f t="shared" si="423"/>
        <v>0</v>
      </c>
      <c r="BJ1944">
        <f t="shared" si="424"/>
        <v>8.308236841193585E-2</v>
      </c>
      <c r="BK1944" s="15">
        <f t="shared" si="425"/>
        <v>8.308236841193585E-2</v>
      </c>
      <c r="BL1944" s="17">
        <f t="shared" si="426"/>
        <v>0.91691763158806416</v>
      </c>
      <c r="BM1944" s="15">
        <f t="shared" si="427"/>
        <v>-8.6737634546259643E-2</v>
      </c>
      <c r="BN1944" s="17">
        <f t="shared" si="428"/>
        <v>100</v>
      </c>
      <c r="BO1944">
        <f t="shared" si="429"/>
        <v>9.0610503658917055E-2</v>
      </c>
      <c r="DE1944" s="85">
        <v>0.10679673964442092</v>
      </c>
      <c r="DF1944" s="85">
        <v>1</v>
      </c>
      <c r="DG1944" s="85">
        <v>0</v>
      </c>
      <c r="DH1944" s="85">
        <f t="shared" ref="DH1944:DI1959" si="433">DH1943+DF1944</f>
        <v>1850</v>
      </c>
      <c r="DI1944" s="85">
        <f t="shared" si="433"/>
        <v>89</v>
      </c>
      <c r="DJ1944" s="85">
        <f t="shared" si="430"/>
        <v>0.54878048780487809</v>
      </c>
      <c r="DK1944" s="85">
        <f t="shared" si="430"/>
        <v>0.93862068965517242</v>
      </c>
      <c r="DL1944" s="85">
        <f t="shared" si="431"/>
        <v>2.2893187552565201E-4</v>
      </c>
    </row>
    <row r="1945" spans="2:116">
      <c r="B1945">
        <v>76</v>
      </c>
      <c r="C1945">
        <v>34</v>
      </c>
      <c r="D1945">
        <v>9.2149999999999999</v>
      </c>
      <c r="E1945">
        <v>19</v>
      </c>
      <c r="F1945">
        <v>5</v>
      </c>
      <c r="G1945">
        <v>4</v>
      </c>
      <c r="H1945">
        <v>2</v>
      </c>
      <c r="I1945">
        <v>1</v>
      </c>
      <c r="J1945">
        <v>1</v>
      </c>
      <c r="K1945">
        <v>2</v>
      </c>
      <c r="L1945">
        <v>1</v>
      </c>
      <c r="M1945">
        <v>11</v>
      </c>
      <c r="N1945">
        <v>0</v>
      </c>
      <c r="O1945">
        <v>0</v>
      </c>
      <c r="P1945">
        <v>1</v>
      </c>
      <c r="Q1945">
        <v>1</v>
      </c>
      <c r="R1945">
        <v>0</v>
      </c>
      <c r="S1945">
        <v>0</v>
      </c>
      <c r="T1945">
        <v>0</v>
      </c>
      <c r="U1945">
        <v>0</v>
      </c>
      <c r="V1945">
        <v>1</v>
      </c>
      <c r="W1945">
        <v>1</v>
      </c>
      <c r="X1945">
        <v>0</v>
      </c>
      <c r="Y1945">
        <v>0</v>
      </c>
      <c r="Z1945">
        <v>0</v>
      </c>
      <c r="AA1945">
        <v>0</v>
      </c>
      <c r="AB1945">
        <v>1</v>
      </c>
      <c r="AF1945">
        <v>24</v>
      </c>
      <c r="AG1945">
        <v>16</v>
      </c>
      <c r="AH1945">
        <v>0.53200000000000003</v>
      </c>
      <c r="AI1945">
        <v>7</v>
      </c>
      <c r="AJ1945">
        <v>1</v>
      </c>
      <c r="AK1945">
        <v>3</v>
      </c>
      <c r="AL1945">
        <v>2</v>
      </c>
      <c r="AM1945">
        <v>1</v>
      </c>
      <c r="AN1945">
        <v>2</v>
      </c>
      <c r="AO1945">
        <v>2</v>
      </c>
      <c r="AP1945">
        <v>2</v>
      </c>
      <c r="AQ1945">
        <v>3</v>
      </c>
      <c r="AR1945">
        <v>1</v>
      </c>
      <c r="AS1945">
        <v>0</v>
      </c>
      <c r="AT1945">
        <v>1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 s="15">
        <v>0</v>
      </c>
      <c r="BG1945" s="16">
        <v>1</v>
      </c>
      <c r="BH1945" s="17">
        <f t="shared" si="422"/>
        <v>1</v>
      </c>
      <c r="BI1945">
        <f t="shared" si="423"/>
        <v>0</v>
      </c>
      <c r="BJ1945">
        <f t="shared" si="424"/>
        <v>4.8516413806452212E-2</v>
      </c>
      <c r="BK1945" s="15">
        <f t="shared" si="425"/>
        <v>4.8516413806452212E-2</v>
      </c>
      <c r="BL1945" s="17">
        <f t="shared" si="426"/>
        <v>0.95148358619354778</v>
      </c>
      <c r="BM1945" s="15">
        <f t="shared" si="427"/>
        <v>-4.9732842848167917E-2</v>
      </c>
      <c r="BN1945" s="17">
        <f t="shared" si="428"/>
        <v>100</v>
      </c>
      <c r="BO1945">
        <f t="shared" si="429"/>
        <v>5.0990279296928571E-2</v>
      </c>
      <c r="DE1945" s="85">
        <v>0.10685138489251642</v>
      </c>
      <c r="DF1945" s="85">
        <v>1</v>
      </c>
      <c r="DG1945" s="85">
        <v>0</v>
      </c>
      <c r="DH1945" s="85">
        <f t="shared" si="433"/>
        <v>1851</v>
      </c>
      <c r="DI1945" s="85">
        <f t="shared" si="433"/>
        <v>89</v>
      </c>
      <c r="DJ1945" s="85">
        <f t="shared" si="430"/>
        <v>0.5485365853658537</v>
      </c>
      <c r="DK1945" s="85">
        <f t="shared" si="430"/>
        <v>0.93862068965517242</v>
      </c>
      <c r="DL1945" s="85">
        <f t="shared" si="431"/>
        <v>2.2893187552565201E-4</v>
      </c>
    </row>
    <row r="1946" spans="2:116">
      <c r="B1946">
        <v>69</v>
      </c>
      <c r="C1946">
        <v>-29</v>
      </c>
      <c r="D1946">
        <v>0.35099999999999998</v>
      </c>
      <c r="E1946">
        <v>10</v>
      </c>
      <c r="F1946">
        <v>5</v>
      </c>
      <c r="G1946">
        <v>2</v>
      </c>
      <c r="H1946">
        <v>2</v>
      </c>
      <c r="I1946">
        <v>1</v>
      </c>
      <c r="J1946">
        <v>1</v>
      </c>
      <c r="K1946">
        <v>1</v>
      </c>
      <c r="L1946">
        <v>1</v>
      </c>
      <c r="M1946">
        <v>1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1</v>
      </c>
      <c r="AB1946">
        <v>0</v>
      </c>
      <c r="AF1946">
        <v>24</v>
      </c>
      <c r="AG1946">
        <v>18</v>
      </c>
      <c r="AH1946">
        <v>0.36199999999999999</v>
      </c>
      <c r="AI1946">
        <v>25</v>
      </c>
      <c r="AJ1946">
        <v>2</v>
      </c>
      <c r="AK1946">
        <v>5</v>
      </c>
      <c r="AL1946">
        <v>2</v>
      </c>
      <c r="AM1946">
        <v>2</v>
      </c>
      <c r="AN1946">
        <v>1</v>
      </c>
      <c r="AO1946">
        <v>2</v>
      </c>
      <c r="AP1946">
        <v>2</v>
      </c>
      <c r="AQ1946">
        <v>7</v>
      </c>
      <c r="AR1946">
        <v>0</v>
      </c>
      <c r="AS1946">
        <v>0</v>
      </c>
      <c r="AT1946">
        <v>1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 s="15">
        <v>1</v>
      </c>
      <c r="BG1946" s="16">
        <v>0</v>
      </c>
      <c r="BH1946" s="17">
        <f t="shared" si="422"/>
        <v>1</v>
      </c>
      <c r="BI1946">
        <f t="shared" si="423"/>
        <v>1</v>
      </c>
      <c r="BJ1946">
        <f t="shared" si="424"/>
        <v>7.7603316357533356E-2</v>
      </c>
      <c r="BK1946" s="15">
        <f t="shared" si="425"/>
        <v>7.7603316357533356E-2</v>
      </c>
      <c r="BL1946" s="17">
        <f t="shared" si="426"/>
        <v>0.92239668364246663</v>
      </c>
      <c r="BM1946" s="15">
        <f t="shared" si="427"/>
        <v>-2.5561451161399935</v>
      </c>
      <c r="BN1946" s="17">
        <f t="shared" si="428"/>
        <v>0</v>
      </c>
      <c r="BO1946">
        <f t="shared" si="429"/>
        <v>11.886047232734336</v>
      </c>
      <c r="DE1946" s="85">
        <v>0.10690943776207891</v>
      </c>
      <c r="DF1946" s="85">
        <v>1</v>
      </c>
      <c r="DG1946" s="85">
        <v>0</v>
      </c>
      <c r="DH1946" s="85">
        <f t="shared" si="433"/>
        <v>1852</v>
      </c>
      <c r="DI1946" s="85">
        <f t="shared" si="433"/>
        <v>89</v>
      </c>
      <c r="DJ1946" s="85">
        <f t="shared" si="430"/>
        <v>0.54829268292682931</v>
      </c>
      <c r="DK1946" s="85">
        <f t="shared" si="430"/>
        <v>0.93862068965517242</v>
      </c>
      <c r="DL1946" s="85">
        <f t="shared" si="431"/>
        <v>2.2893187552565201E-4</v>
      </c>
    </row>
    <row r="1947" spans="2:116">
      <c r="B1947">
        <v>54</v>
      </c>
      <c r="C1947">
        <v>168</v>
      </c>
      <c r="D1947">
        <v>9.6150000000000002</v>
      </c>
      <c r="E1947">
        <v>5</v>
      </c>
      <c r="F1947">
        <v>5</v>
      </c>
      <c r="G1947">
        <v>6</v>
      </c>
      <c r="H1947">
        <v>2</v>
      </c>
      <c r="I1947">
        <v>1</v>
      </c>
      <c r="J1947">
        <v>1</v>
      </c>
      <c r="K1947">
        <v>2</v>
      </c>
      <c r="L1947">
        <v>2</v>
      </c>
      <c r="M1947">
        <v>10</v>
      </c>
      <c r="N1947">
        <v>1</v>
      </c>
      <c r="O1947">
        <v>0</v>
      </c>
      <c r="P1947">
        <v>1</v>
      </c>
      <c r="Q1947">
        <v>1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1</v>
      </c>
      <c r="AA1947">
        <v>0</v>
      </c>
      <c r="AB1947">
        <v>0</v>
      </c>
      <c r="AF1947">
        <v>24</v>
      </c>
      <c r="AG1947">
        <v>21</v>
      </c>
      <c r="AH1947">
        <v>1.4910000000000001</v>
      </c>
      <c r="AI1947">
        <v>8</v>
      </c>
      <c r="AJ1947">
        <v>3</v>
      </c>
      <c r="AK1947">
        <v>4</v>
      </c>
      <c r="AL1947">
        <v>2</v>
      </c>
      <c r="AM1947">
        <v>1</v>
      </c>
      <c r="AN1947">
        <v>2</v>
      </c>
      <c r="AO1947">
        <v>2</v>
      </c>
      <c r="AP1947">
        <v>2</v>
      </c>
      <c r="AQ1947">
        <v>6</v>
      </c>
      <c r="AR1947">
        <v>1</v>
      </c>
      <c r="AS1947">
        <v>0</v>
      </c>
      <c r="AT1947">
        <v>1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 s="15">
        <v>0</v>
      </c>
      <c r="BG1947" s="16">
        <v>1</v>
      </c>
      <c r="BH1947" s="17">
        <f t="shared" si="422"/>
        <v>1</v>
      </c>
      <c r="BI1947">
        <f t="shared" si="423"/>
        <v>0</v>
      </c>
      <c r="BJ1947">
        <f t="shared" si="424"/>
        <v>6.2408328185167838E-2</v>
      </c>
      <c r="BK1947" s="15">
        <f t="shared" si="425"/>
        <v>6.2408328185167838E-2</v>
      </c>
      <c r="BL1947" s="17">
        <f t="shared" si="426"/>
        <v>0.93759167181483216</v>
      </c>
      <c r="BM1947" s="15">
        <f t="shared" si="427"/>
        <v>-6.4440742648889104E-2</v>
      </c>
      <c r="BN1947" s="17">
        <f t="shared" si="428"/>
        <v>100</v>
      </c>
      <c r="BO1947">
        <f t="shared" si="429"/>
        <v>6.6562374710910449E-2</v>
      </c>
      <c r="DE1947" s="85">
        <v>0.10692241786781394</v>
      </c>
      <c r="DF1947" s="85">
        <v>1</v>
      </c>
      <c r="DG1947" s="85">
        <v>0</v>
      </c>
      <c r="DH1947" s="85">
        <f t="shared" si="433"/>
        <v>1853</v>
      </c>
      <c r="DI1947" s="85">
        <f t="shared" si="433"/>
        <v>89</v>
      </c>
      <c r="DJ1947" s="85">
        <f t="shared" si="430"/>
        <v>0.54804878048780492</v>
      </c>
      <c r="DK1947" s="85">
        <f t="shared" si="430"/>
        <v>0.93862068965517242</v>
      </c>
      <c r="DL1947" s="85">
        <f t="shared" si="431"/>
        <v>2.2893187552565201E-4</v>
      </c>
    </row>
    <row r="1948" spans="2:116">
      <c r="B1948">
        <v>23</v>
      </c>
      <c r="C1948">
        <v>-7</v>
      </c>
      <c r="D1948">
        <v>0</v>
      </c>
      <c r="E1948">
        <v>9</v>
      </c>
      <c r="F1948">
        <v>5</v>
      </c>
      <c r="G1948">
        <v>2</v>
      </c>
      <c r="H1948">
        <v>2</v>
      </c>
      <c r="I1948">
        <v>1</v>
      </c>
      <c r="J1948">
        <v>1</v>
      </c>
      <c r="K1948">
        <v>1</v>
      </c>
      <c r="L1948">
        <v>1</v>
      </c>
      <c r="M1948">
        <v>10</v>
      </c>
      <c r="N1948">
        <v>0</v>
      </c>
      <c r="O1948">
        <v>0</v>
      </c>
      <c r="P1948">
        <v>1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1</v>
      </c>
      <c r="AB1948">
        <v>0</v>
      </c>
      <c r="AF1948">
        <v>24</v>
      </c>
      <c r="AG1948">
        <v>23</v>
      </c>
      <c r="AH1948">
        <v>0.57999999999999996</v>
      </c>
      <c r="AI1948">
        <v>20</v>
      </c>
      <c r="AJ1948">
        <v>5</v>
      </c>
      <c r="AK1948">
        <v>4</v>
      </c>
      <c r="AL1948">
        <v>2</v>
      </c>
      <c r="AM1948">
        <v>1</v>
      </c>
      <c r="AN1948">
        <v>1</v>
      </c>
      <c r="AO1948">
        <v>2</v>
      </c>
      <c r="AP1948">
        <v>2</v>
      </c>
      <c r="AQ1948">
        <v>9</v>
      </c>
      <c r="AR1948">
        <v>0</v>
      </c>
      <c r="AS1948">
        <v>0</v>
      </c>
      <c r="AT1948">
        <v>1</v>
      </c>
      <c r="AU1948">
        <v>1</v>
      </c>
      <c r="AV1948">
        <v>0</v>
      </c>
      <c r="AW1948">
        <v>0</v>
      </c>
      <c r="AX1948">
        <v>0</v>
      </c>
      <c r="AY1948">
        <v>0</v>
      </c>
      <c r="AZ1948">
        <v>1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 s="15">
        <v>0</v>
      </c>
      <c r="BG1948" s="16">
        <v>1</v>
      </c>
      <c r="BH1948" s="17">
        <f t="shared" si="422"/>
        <v>1</v>
      </c>
      <c r="BI1948">
        <f t="shared" si="423"/>
        <v>0</v>
      </c>
      <c r="BJ1948">
        <f t="shared" si="424"/>
        <v>0.30016515074002609</v>
      </c>
      <c r="BK1948" s="15">
        <f t="shared" si="425"/>
        <v>0.30016515074002609</v>
      </c>
      <c r="BL1948" s="17">
        <f t="shared" si="426"/>
        <v>0.69983484925997397</v>
      </c>
      <c r="BM1948" s="15">
        <f t="shared" si="427"/>
        <v>-0.3569109014031141</v>
      </c>
      <c r="BN1948" s="17">
        <f t="shared" si="428"/>
        <v>100</v>
      </c>
      <c r="BO1948">
        <f t="shared" si="429"/>
        <v>0.42890855043504844</v>
      </c>
      <c r="DE1948" s="85">
        <v>0.10693426798728009</v>
      </c>
      <c r="DF1948" s="85">
        <v>1</v>
      </c>
      <c r="DG1948" s="85">
        <v>0</v>
      </c>
      <c r="DH1948" s="85">
        <f t="shared" si="433"/>
        <v>1854</v>
      </c>
      <c r="DI1948" s="85">
        <f t="shared" si="433"/>
        <v>89</v>
      </c>
      <c r="DJ1948" s="85">
        <f t="shared" si="430"/>
        <v>0.54780487804878053</v>
      </c>
      <c r="DK1948" s="85">
        <f t="shared" si="430"/>
        <v>0.93862068965517242</v>
      </c>
      <c r="DL1948" s="85">
        <f t="shared" si="431"/>
        <v>2.2893187552565201E-4</v>
      </c>
    </row>
    <row r="1949" spans="2:116">
      <c r="B1949">
        <v>50</v>
      </c>
      <c r="C1949">
        <v>-13</v>
      </c>
      <c r="D1949">
        <v>2.621</v>
      </c>
      <c r="E1949">
        <v>18</v>
      </c>
      <c r="F1949">
        <v>5</v>
      </c>
      <c r="G1949">
        <v>4</v>
      </c>
      <c r="H1949">
        <v>2</v>
      </c>
      <c r="I1949">
        <v>1</v>
      </c>
      <c r="J1949">
        <v>1</v>
      </c>
      <c r="K1949">
        <v>2</v>
      </c>
      <c r="L1949">
        <v>2</v>
      </c>
      <c r="M1949">
        <v>10</v>
      </c>
      <c r="N1949">
        <v>0</v>
      </c>
      <c r="O1949">
        <v>0</v>
      </c>
      <c r="P1949">
        <v>1</v>
      </c>
      <c r="Q1949">
        <v>1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1</v>
      </c>
      <c r="X1949">
        <v>0</v>
      </c>
      <c r="Y1949">
        <v>0</v>
      </c>
      <c r="Z1949">
        <v>0</v>
      </c>
      <c r="AA1949">
        <v>0</v>
      </c>
      <c r="AB1949">
        <v>0</v>
      </c>
      <c r="AF1949">
        <v>24</v>
      </c>
      <c r="AG1949">
        <v>28</v>
      </c>
      <c r="AH1949">
        <v>1.1379999999999999</v>
      </c>
      <c r="AI1949">
        <v>12</v>
      </c>
      <c r="AJ1949">
        <v>5</v>
      </c>
      <c r="AK1949">
        <v>3</v>
      </c>
      <c r="AL1949">
        <v>1</v>
      </c>
      <c r="AM1949">
        <v>1</v>
      </c>
      <c r="AN1949">
        <v>1</v>
      </c>
      <c r="AO1949">
        <v>2</v>
      </c>
      <c r="AP1949">
        <v>2</v>
      </c>
      <c r="AQ1949">
        <v>6</v>
      </c>
      <c r="AR1949">
        <v>1</v>
      </c>
      <c r="AS1949">
        <v>0</v>
      </c>
      <c r="AT1949">
        <v>1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1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 s="15">
        <v>0</v>
      </c>
      <c r="BG1949" s="16">
        <v>1</v>
      </c>
      <c r="BH1949" s="17">
        <f t="shared" si="422"/>
        <v>1</v>
      </c>
      <c r="BI1949">
        <f t="shared" si="423"/>
        <v>0</v>
      </c>
      <c r="BJ1949">
        <f t="shared" si="424"/>
        <v>0.1345232593753137</v>
      </c>
      <c r="BK1949" s="15">
        <f t="shared" si="425"/>
        <v>0.1345232593753137</v>
      </c>
      <c r="BL1949" s="17">
        <f t="shared" si="426"/>
        <v>0.86547674062468627</v>
      </c>
      <c r="BM1949" s="15">
        <f t="shared" si="427"/>
        <v>-0.14447477864415686</v>
      </c>
      <c r="BN1949" s="17">
        <f t="shared" si="428"/>
        <v>100</v>
      </c>
      <c r="BO1949">
        <f t="shared" si="429"/>
        <v>0.15543255302068212</v>
      </c>
      <c r="DE1949" s="85">
        <v>0.10696232940709881</v>
      </c>
      <c r="DF1949" s="85">
        <v>1</v>
      </c>
      <c r="DG1949" s="85">
        <v>0</v>
      </c>
      <c r="DH1949" s="85">
        <f t="shared" si="433"/>
        <v>1855</v>
      </c>
      <c r="DI1949" s="85">
        <f t="shared" si="433"/>
        <v>89</v>
      </c>
      <c r="DJ1949" s="85">
        <f t="shared" si="430"/>
        <v>0.54756097560975614</v>
      </c>
      <c r="DK1949" s="85">
        <f t="shared" si="430"/>
        <v>0.93862068965517242</v>
      </c>
      <c r="DL1949" s="85">
        <f t="shared" si="431"/>
        <v>2.2893187552565201E-4</v>
      </c>
    </row>
    <row r="1950" spans="2:116">
      <c r="B1950">
        <v>54</v>
      </c>
      <c r="C1950">
        <v>38</v>
      </c>
      <c r="D1950">
        <v>4.7229999999999999</v>
      </c>
      <c r="E1950">
        <v>12</v>
      </c>
      <c r="F1950">
        <v>5</v>
      </c>
      <c r="G1950">
        <v>3</v>
      </c>
      <c r="H1950">
        <v>1</v>
      </c>
      <c r="I1950">
        <v>1</v>
      </c>
      <c r="J1950">
        <v>1</v>
      </c>
      <c r="K1950">
        <v>2</v>
      </c>
      <c r="L1950">
        <v>2</v>
      </c>
      <c r="M1950">
        <v>9</v>
      </c>
      <c r="N1950">
        <v>1</v>
      </c>
      <c r="O1950">
        <v>0</v>
      </c>
      <c r="P1950">
        <v>1</v>
      </c>
      <c r="Q1950">
        <v>1</v>
      </c>
      <c r="R1950">
        <v>0</v>
      </c>
      <c r="S1950">
        <v>0</v>
      </c>
      <c r="T1950">
        <v>0</v>
      </c>
      <c r="U1950">
        <v>0</v>
      </c>
      <c r="V1950">
        <v>1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F1950">
        <v>24</v>
      </c>
      <c r="AG1950">
        <v>30</v>
      </c>
      <c r="AH1950">
        <v>0</v>
      </c>
      <c r="AI1950">
        <v>15</v>
      </c>
      <c r="AJ1950">
        <v>4</v>
      </c>
      <c r="AK1950">
        <v>5</v>
      </c>
      <c r="AL1950">
        <v>1</v>
      </c>
      <c r="AM1950">
        <v>1</v>
      </c>
      <c r="AN1950">
        <v>1</v>
      </c>
      <c r="AO1950">
        <v>2</v>
      </c>
      <c r="AP1950">
        <v>2</v>
      </c>
      <c r="AQ1950">
        <v>7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 s="15">
        <v>0</v>
      </c>
      <c r="BG1950" s="16">
        <v>1</v>
      </c>
      <c r="BH1950" s="17">
        <f t="shared" si="422"/>
        <v>1</v>
      </c>
      <c r="BI1950">
        <f t="shared" si="423"/>
        <v>0</v>
      </c>
      <c r="BJ1950">
        <f t="shared" si="424"/>
        <v>5.8458927245444964E-2</v>
      </c>
      <c r="BK1950" s="15">
        <f t="shared" si="425"/>
        <v>5.8458927245444964E-2</v>
      </c>
      <c r="BL1950" s="17">
        <f t="shared" si="426"/>
        <v>0.94154107275455501</v>
      </c>
      <c r="BM1950" s="15">
        <f t="shared" si="427"/>
        <v>-6.0237307030776371E-2</v>
      </c>
      <c r="BN1950" s="17">
        <f t="shared" si="428"/>
        <v>100</v>
      </c>
      <c r="BO1950">
        <f t="shared" si="429"/>
        <v>6.2088557724219742E-2</v>
      </c>
      <c r="DE1950" s="85">
        <v>0.10696529119664736</v>
      </c>
      <c r="DF1950" s="85">
        <v>1</v>
      </c>
      <c r="DG1950" s="85">
        <v>0</v>
      </c>
      <c r="DH1950" s="85">
        <f t="shared" si="433"/>
        <v>1856</v>
      </c>
      <c r="DI1950" s="85">
        <f t="shared" si="433"/>
        <v>89</v>
      </c>
      <c r="DJ1950" s="85">
        <f t="shared" si="430"/>
        <v>0.54731707317073175</v>
      </c>
      <c r="DK1950" s="85">
        <f t="shared" si="430"/>
        <v>0.93862068965517242</v>
      </c>
      <c r="DL1950" s="85">
        <f t="shared" si="431"/>
        <v>2.2893187552565201E-4</v>
      </c>
    </row>
    <row r="1951" spans="2:116">
      <c r="B1951">
        <v>105</v>
      </c>
      <c r="C1951">
        <v>-34</v>
      </c>
      <c r="D1951">
        <v>0.19900000000000001</v>
      </c>
      <c r="E1951">
        <v>17</v>
      </c>
      <c r="F1951">
        <v>5</v>
      </c>
      <c r="G1951">
        <v>3</v>
      </c>
      <c r="H1951">
        <v>2</v>
      </c>
      <c r="I1951">
        <v>1</v>
      </c>
      <c r="J1951">
        <v>1</v>
      </c>
      <c r="K1951">
        <v>2</v>
      </c>
      <c r="L1951">
        <v>1</v>
      </c>
      <c r="M1951">
        <v>9</v>
      </c>
      <c r="N1951">
        <v>0</v>
      </c>
      <c r="O1951">
        <v>0</v>
      </c>
      <c r="P1951">
        <v>1</v>
      </c>
      <c r="Q1951">
        <v>1</v>
      </c>
      <c r="R1951">
        <v>0</v>
      </c>
      <c r="S1951">
        <v>0</v>
      </c>
      <c r="T1951">
        <v>0</v>
      </c>
      <c r="U1951">
        <v>0</v>
      </c>
      <c r="V1951">
        <v>1</v>
      </c>
      <c r="W1951">
        <v>0</v>
      </c>
      <c r="X1951">
        <v>0</v>
      </c>
      <c r="Y1951">
        <v>0</v>
      </c>
      <c r="Z1951">
        <v>1</v>
      </c>
      <c r="AA1951">
        <v>0</v>
      </c>
      <c r="AB1951">
        <v>0</v>
      </c>
      <c r="AF1951">
        <v>24</v>
      </c>
      <c r="AG1951">
        <v>30</v>
      </c>
      <c r="AH1951">
        <v>0</v>
      </c>
      <c r="AI1951">
        <v>15</v>
      </c>
      <c r="AJ1951">
        <v>5</v>
      </c>
      <c r="AK1951">
        <v>5</v>
      </c>
      <c r="AL1951">
        <v>2</v>
      </c>
      <c r="AM1951">
        <v>1</v>
      </c>
      <c r="AN1951">
        <v>1</v>
      </c>
      <c r="AO1951">
        <v>2</v>
      </c>
      <c r="AP1951">
        <v>2</v>
      </c>
      <c r="AQ1951">
        <v>9</v>
      </c>
      <c r="AR1951">
        <v>0</v>
      </c>
      <c r="AS1951">
        <v>0</v>
      </c>
      <c r="AT1951">
        <v>1</v>
      </c>
      <c r="AU1951">
        <v>1</v>
      </c>
      <c r="AV1951">
        <v>1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 s="15">
        <v>1</v>
      </c>
      <c r="BG1951" s="16">
        <v>0</v>
      </c>
      <c r="BH1951" s="17">
        <f t="shared" si="422"/>
        <v>1</v>
      </c>
      <c r="BI1951">
        <f t="shared" si="423"/>
        <v>1</v>
      </c>
      <c r="BJ1951">
        <f t="shared" si="424"/>
        <v>0.13339036683386979</v>
      </c>
      <c r="BK1951" s="15">
        <f t="shared" si="425"/>
        <v>0.13339036683386979</v>
      </c>
      <c r="BL1951" s="17">
        <f t="shared" si="426"/>
        <v>0.86660963316613016</v>
      </c>
      <c r="BM1951" s="15">
        <f t="shared" si="427"/>
        <v>-2.0144753607477286</v>
      </c>
      <c r="BN1951" s="17">
        <f t="shared" si="428"/>
        <v>0</v>
      </c>
      <c r="BO1951">
        <f t="shared" si="429"/>
        <v>6.4967932372915946</v>
      </c>
      <c r="DE1951" s="85">
        <v>0.10700167725885949</v>
      </c>
      <c r="DF1951" s="85">
        <v>1</v>
      </c>
      <c r="DG1951" s="85">
        <v>0</v>
      </c>
      <c r="DH1951" s="85">
        <f t="shared" si="433"/>
        <v>1857</v>
      </c>
      <c r="DI1951" s="85">
        <f t="shared" si="433"/>
        <v>89</v>
      </c>
      <c r="DJ1951" s="85">
        <f t="shared" si="430"/>
        <v>0.54707317073170736</v>
      </c>
      <c r="DK1951" s="85">
        <f t="shared" si="430"/>
        <v>0.93862068965517242</v>
      </c>
      <c r="DL1951" s="85">
        <f t="shared" si="431"/>
        <v>2.2893187552565201E-4</v>
      </c>
    </row>
    <row r="1952" spans="2:116">
      <c r="B1952">
        <v>32</v>
      </c>
      <c r="C1952">
        <v>9</v>
      </c>
      <c r="D1952">
        <v>4.76</v>
      </c>
      <c r="E1952">
        <v>15</v>
      </c>
      <c r="F1952">
        <v>5</v>
      </c>
      <c r="G1952">
        <v>3</v>
      </c>
      <c r="H1952">
        <v>2</v>
      </c>
      <c r="I1952">
        <v>1</v>
      </c>
      <c r="J1952">
        <v>1</v>
      </c>
      <c r="K1952">
        <v>2</v>
      </c>
      <c r="L1952">
        <v>2</v>
      </c>
      <c r="M1952">
        <v>7</v>
      </c>
      <c r="N1952">
        <v>1</v>
      </c>
      <c r="O1952">
        <v>0</v>
      </c>
      <c r="P1952">
        <v>1</v>
      </c>
      <c r="Q1952">
        <v>1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1</v>
      </c>
      <c r="AB1952">
        <v>1</v>
      </c>
      <c r="AF1952">
        <v>24</v>
      </c>
      <c r="AG1952">
        <v>31</v>
      </c>
      <c r="AH1952">
        <v>8.9269999999999996</v>
      </c>
      <c r="AI1952">
        <v>3</v>
      </c>
      <c r="AJ1952">
        <v>5</v>
      </c>
      <c r="AK1952">
        <v>4</v>
      </c>
      <c r="AL1952">
        <v>2</v>
      </c>
      <c r="AM1952">
        <v>1</v>
      </c>
      <c r="AN1952">
        <v>1</v>
      </c>
      <c r="AO1952">
        <v>2</v>
      </c>
      <c r="AP1952">
        <v>1</v>
      </c>
      <c r="AQ1952">
        <v>11</v>
      </c>
      <c r="AR1952">
        <v>1</v>
      </c>
      <c r="AS1952">
        <v>0</v>
      </c>
      <c r="AT1952">
        <v>1</v>
      </c>
      <c r="AU1952">
        <v>1</v>
      </c>
      <c r="AV1952">
        <v>0</v>
      </c>
      <c r="AW1952">
        <v>0</v>
      </c>
      <c r="AX1952">
        <v>0</v>
      </c>
      <c r="AY1952">
        <v>0</v>
      </c>
      <c r="AZ1952">
        <v>1</v>
      </c>
      <c r="BA1952">
        <v>1</v>
      </c>
      <c r="BB1952">
        <v>1</v>
      </c>
      <c r="BC1952">
        <v>0</v>
      </c>
      <c r="BD1952">
        <v>0</v>
      </c>
      <c r="BE1952">
        <v>0</v>
      </c>
      <c r="BF1952" s="15">
        <v>1</v>
      </c>
      <c r="BG1952" s="16">
        <v>0</v>
      </c>
      <c r="BH1952" s="17">
        <f t="shared" si="422"/>
        <v>1</v>
      </c>
      <c r="BI1952">
        <f t="shared" si="423"/>
        <v>1</v>
      </c>
      <c r="BJ1952">
        <f t="shared" si="424"/>
        <v>0.85728421097737961</v>
      </c>
      <c r="BK1952" s="15">
        <f t="shared" si="425"/>
        <v>0.85728421097737961</v>
      </c>
      <c r="BL1952" s="17">
        <f t="shared" si="426"/>
        <v>0.14271578902262039</v>
      </c>
      <c r="BM1952" s="15">
        <f t="shared" si="427"/>
        <v>-0.15398578061693755</v>
      </c>
      <c r="BN1952" s="17">
        <f t="shared" si="428"/>
        <v>100</v>
      </c>
      <c r="BO1952">
        <f t="shared" si="429"/>
        <v>0.16647430011560788</v>
      </c>
      <c r="DE1952" s="85">
        <v>0.10701905069907747</v>
      </c>
      <c r="DF1952" s="85">
        <v>1</v>
      </c>
      <c r="DG1952" s="85">
        <v>0</v>
      </c>
      <c r="DH1952" s="85">
        <f t="shared" si="433"/>
        <v>1858</v>
      </c>
      <c r="DI1952" s="85">
        <f t="shared" si="433"/>
        <v>89</v>
      </c>
      <c r="DJ1952" s="85">
        <f t="shared" si="430"/>
        <v>0.54682926829268297</v>
      </c>
      <c r="DK1952" s="85">
        <f t="shared" si="430"/>
        <v>0.93862068965517242</v>
      </c>
      <c r="DL1952" s="85">
        <f t="shared" si="431"/>
        <v>2.2893187552565201E-4</v>
      </c>
    </row>
    <row r="1953" spans="2:116">
      <c r="B1953">
        <v>46</v>
      </c>
      <c r="C1953">
        <v>79</v>
      </c>
      <c r="D1953">
        <v>20.596</v>
      </c>
      <c r="E1953">
        <v>0</v>
      </c>
      <c r="F1953">
        <v>5</v>
      </c>
      <c r="G1953">
        <v>5</v>
      </c>
      <c r="H1953">
        <v>2</v>
      </c>
      <c r="I1953">
        <v>1</v>
      </c>
      <c r="J1953">
        <v>1</v>
      </c>
      <c r="K1953">
        <v>1</v>
      </c>
      <c r="L1953">
        <v>1</v>
      </c>
      <c r="M1953">
        <v>10</v>
      </c>
      <c r="N1953">
        <v>1</v>
      </c>
      <c r="O1953">
        <v>1</v>
      </c>
      <c r="P1953">
        <v>1</v>
      </c>
      <c r="Q1953">
        <v>1</v>
      </c>
      <c r="R1953">
        <v>0</v>
      </c>
      <c r="S1953">
        <v>0</v>
      </c>
      <c r="T1953">
        <v>0</v>
      </c>
      <c r="U1953">
        <v>0</v>
      </c>
      <c r="V1953">
        <v>1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1</v>
      </c>
      <c r="AF1953">
        <v>24</v>
      </c>
      <c r="AG1953">
        <v>32</v>
      </c>
      <c r="AH1953">
        <v>6.2679999999999998</v>
      </c>
      <c r="AI1953">
        <v>1</v>
      </c>
      <c r="AJ1953">
        <v>5</v>
      </c>
      <c r="AK1953">
        <v>3</v>
      </c>
      <c r="AL1953">
        <v>2</v>
      </c>
      <c r="AM1953">
        <v>1</v>
      </c>
      <c r="AN1953">
        <v>1</v>
      </c>
      <c r="AO1953">
        <v>2</v>
      </c>
      <c r="AP1953">
        <v>2</v>
      </c>
      <c r="AQ1953">
        <v>10</v>
      </c>
      <c r="AR1953">
        <v>0</v>
      </c>
      <c r="AS1953">
        <v>0</v>
      </c>
      <c r="AT1953">
        <v>0</v>
      </c>
      <c r="AU1953">
        <v>1</v>
      </c>
      <c r="AV1953">
        <v>0</v>
      </c>
      <c r="AW1953">
        <v>1</v>
      </c>
      <c r="AX1953">
        <v>0</v>
      </c>
      <c r="AY1953">
        <v>0</v>
      </c>
      <c r="AZ1953">
        <v>1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 s="15">
        <v>1</v>
      </c>
      <c r="BG1953" s="16">
        <v>0</v>
      </c>
      <c r="BH1953" s="17">
        <f t="shared" si="422"/>
        <v>1</v>
      </c>
      <c r="BI1953">
        <f t="shared" si="423"/>
        <v>1</v>
      </c>
      <c r="BJ1953">
        <f t="shared" si="424"/>
        <v>0.36076145453336073</v>
      </c>
      <c r="BK1953" s="15">
        <f t="shared" si="425"/>
        <v>0.36076145453336073</v>
      </c>
      <c r="BL1953" s="17">
        <f t="shared" si="426"/>
        <v>0.63923854546663927</v>
      </c>
      <c r="BM1953" s="15">
        <f t="shared" si="427"/>
        <v>-1.0195383298340128</v>
      </c>
      <c r="BN1953" s="17">
        <f t="shared" si="428"/>
        <v>0</v>
      </c>
      <c r="BO1953">
        <f t="shared" si="429"/>
        <v>1.7719147581702823</v>
      </c>
      <c r="DE1953" s="85">
        <v>0.1070343662607018</v>
      </c>
      <c r="DF1953" s="85">
        <v>1</v>
      </c>
      <c r="DG1953" s="85">
        <v>0</v>
      </c>
      <c r="DH1953" s="85">
        <f t="shared" si="433"/>
        <v>1859</v>
      </c>
      <c r="DI1953" s="85">
        <f t="shared" si="433"/>
        <v>89</v>
      </c>
      <c r="DJ1953" s="85">
        <f t="shared" si="430"/>
        <v>0.54658536585365858</v>
      </c>
      <c r="DK1953" s="85">
        <f t="shared" si="430"/>
        <v>0.93862068965517242</v>
      </c>
      <c r="DL1953" s="85">
        <f t="shared" si="431"/>
        <v>2.2893187552565201E-4</v>
      </c>
    </row>
    <row r="1954" spans="2:116">
      <c r="B1954">
        <v>129</v>
      </c>
      <c r="C1954">
        <v>510</v>
      </c>
      <c r="D1954">
        <v>43.128</v>
      </c>
      <c r="E1954">
        <v>10</v>
      </c>
      <c r="F1954">
        <v>2</v>
      </c>
      <c r="G1954">
        <v>5</v>
      </c>
      <c r="H1954">
        <v>2</v>
      </c>
      <c r="I1954">
        <v>1</v>
      </c>
      <c r="J1954">
        <v>1</v>
      </c>
      <c r="K1954">
        <v>2</v>
      </c>
      <c r="L1954">
        <v>2</v>
      </c>
      <c r="M1954">
        <v>9</v>
      </c>
      <c r="N1954">
        <v>1</v>
      </c>
      <c r="O1954">
        <v>0</v>
      </c>
      <c r="P1954">
        <v>1</v>
      </c>
      <c r="Q1954">
        <v>1</v>
      </c>
      <c r="R1954">
        <v>0</v>
      </c>
      <c r="S1954">
        <v>0</v>
      </c>
      <c r="T1954">
        <v>0</v>
      </c>
      <c r="U1954">
        <v>0</v>
      </c>
      <c r="V1954">
        <v>1</v>
      </c>
      <c r="W1954">
        <v>0</v>
      </c>
      <c r="X1954">
        <v>0</v>
      </c>
      <c r="Y1954">
        <v>0</v>
      </c>
      <c r="Z1954">
        <v>0</v>
      </c>
      <c r="AA1954">
        <v>1</v>
      </c>
      <c r="AB1954">
        <v>0</v>
      </c>
      <c r="AF1954">
        <v>24</v>
      </c>
      <c r="AG1954">
        <v>34</v>
      </c>
      <c r="AH1954">
        <v>0</v>
      </c>
      <c r="AI1954">
        <v>25</v>
      </c>
      <c r="AJ1954">
        <v>5</v>
      </c>
      <c r="AK1954">
        <v>4</v>
      </c>
      <c r="AL1954">
        <v>1</v>
      </c>
      <c r="AM1954">
        <v>1</v>
      </c>
      <c r="AN1954">
        <v>1</v>
      </c>
      <c r="AO1954">
        <v>2</v>
      </c>
      <c r="AP1954">
        <v>2</v>
      </c>
      <c r="AQ1954">
        <v>5</v>
      </c>
      <c r="AR1954">
        <v>0</v>
      </c>
      <c r="AS1954">
        <v>0</v>
      </c>
      <c r="AT1954">
        <v>1</v>
      </c>
      <c r="AU1954">
        <v>1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 s="15">
        <v>0</v>
      </c>
      <c r="BG1954" s="16">
        <v>1</v>
      </c>
      <c r="BH1954" s="17">
        <f t="shared" si="422"/>
        <v>1</v>
      </c>
      <c r="BI1954">
        <f t="shared" si="423"/>
        <v>0</v>
      </c>
      <c r="BJ1954">
        <f t="shared" si="424"/>
        <v>9.1085279431407484E-2</v>
      </c>
      <c r="BK1954" s="15">
        <f t="shared" si="425"/>
        <v>9.1085279431407484E-2</v>
      </c>
      <c r="BL1954" s="17">
        <f t="shared" si="426"/>
        <v>0.90891472056859257</v>
      </c>
      <c r="BM1954" s="15">
        <f t="shared" si="427"/>
        <v>-9.5504005961949148E-2</v>
      </c>
      <c r="BN1954" s="17">
        <f t="shared" si="428"/>
        <v>100</v>
      </c>
      <c r="BO1954">
        <f t="shared" si="429"/>
        <v>0.10021322943744047</v>
      </c>
      <c r="DE1954" s="85">
        <v>0.10703676524242127</v>
      </c>
      <c r="DF1954" s="85">
        <v>1</v>
      </c>
      <c r="DG1954" s="85">
        <v>0</v>
      </c>
      <c r="DH1954" s="85">
        <f t="shared" si="433"/>
        <v>1860</v>
      </c>
      <c r="DI1954" s="85">
        <f t="shared" si="433"/>
        <v>89</v>
      </c>
      <c r="DJ1954" s="85">
        <f t="shared" si="430"/>
        <v>0.54634146341463419</v>
      </c>
      <c r="DK1954" s="85">
        <f t="shared" si="430"/>
        <v>0.93862068965517242</v>
      </c>
      <c r="DL1954" s="85">
        <f t="shared" si="431"/>
        <v>2.2893187552565201E-4</v>
      </c>
    </row>
    <row r="1955" spans="2:116">
      <c r="B1955">
        <v>44</v>
      </c>
      <c r="C1955">
        <v>-7</v>
      </c>
      <c r="D1955">
        <v>1E-3</v>
      </c>
      <c r="E1955">
        <v>25</v>
      </c>
      <c r="F1955">
        <v>5</v>
      </c>
      <c r="G1955">
        <v>6</v>
      </c>
      <c r="H1955">
        <v>2</v>
      </c>
      <c r="I1955">
        <v>1</v>
      </c>
      <c r="J1955">
        <v>1</v>
      </c>
      <c r="K1955">
        <v>2</v>
      </c>
      <c r="L1955">
        <v>2</v>
      </c>
      <c r="M1955">
        <v>8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F1955">
        <v>24</v>
      </c>
      <c r="AG1955">
        <v>37</v>
      </c>
      <c r="AH1955">
        <v>0.16500000000000001</v>
      </c>
      <c r="AI1955">
        <v>4</v>
      </c>
      <c r="AJ1955">
        <v>5</v>
      </c>
      <c r="AK1955">
        <v>5</v>
      </c>
      <c r="AL1955">
        <v>1</v>
      </c>
      <c r="AM1955">
        <v>1</v>
      </c>
      <c r="AN1955">
        <v>1</v>
      </c>
      <c r="AO1955">
        <v>2</v>
      </c>
      <c r="AP1955">
        <v>2</v>
      </c>
      <c r="AQ1955">
        <v>6</v>
      </c>
      <c r="AR1955">
        <v>1</v>
      </c>
      <c r="AS1955">
        <v>1</v>
      </c>
      <c r="AT1955">
        <v>1</v>
      </c>
      <c r="AU1955">
        <v>1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 s="15">
        <v>0</v>
      </c>
      <c r="BG1955" s="16">
        <v>1</v>
      </c>
      <c r="BH1955" s="17">
        <f t="shared" si="422"/>
        <v>1</v>
      </c>
      <c r="BI1955">
        <f t="shared" si="423"/>
        <v>0</v>
      </c>
      <c r="BJ1955">
        <f t="shared" si="424"/>
        <v>0.1676066884294509</v>
      </c>
      <c r="BK1955" s="15">
        <f t="shared" si="425"/>
        <v>0.1676066884294509</v>
      </c>
      <c r="BL1955" s="17">
        <f t="shared" si="426"/>
        <v>0.83239331157054908</v>
      </c>
      <c r="BM1955" s="15">
        <f t="shared" si="427"/>
        <v>-0.18345021960960894</v>
      </c>
      <c r="BN1955" s="17">
        <f t="shared" si="428"/>
        <v>100</v>
      </c>
      <c r="BO1955">
        <f t="shared" si="429"/>
        <v>0.20135515999427331</v>
      </c>
      <c r="DE1955" s="85">
        <v>0.10707379390434926</v>
      </c>
      <c r="DF1955" s="85">
        <v>1</v>
      </c>
      <c r="DG1955" s="85">
        <v>0</v>
      </c>
      <c r="DH1955" s="85">
        <f t="shared" si="433"/>
        <v>1861</v>
      </c>
      <c r="DI1955" s="85">
        <f t="shared" si="433"/>
        <v>89</v>
      </c>
      <c r="DJ1955" s="85">
        <f t="shared" si="430"/>
        <v>0.5460975609756098</v>
      </c>
      <c r="DK1955" s="85">
        <f t="shared" si="430"/>
        <v>0.93862068965517242</v>
      </c>
      <c r="DL1955" s="85">
        <f t="shared" si="431"/>
        <v>2.2893187552565201E-4</v>
      </c>
    </row>
    <row r="1956" spans="2:116">
      <c r="B1956">
        <v>15</v>
      </c>
      <c r="C1956">
        <v>49</v>
      </c>
      <c r="D1956">
        <v>8.6609999999999996</v>
      </c>
      <c r="E1956">
        <v>5</v>
      </c>
      <c r="F1956">
        <v>5</v>
      </c>
      <c r="G1956">
        <v>4</v>
      </c>
      <c r="H1956">
        <v>2</v>
      </c>
      <c r="I1956">
        <v>1</v>
      </c>
      <c r="J1956">
        <v>1</v>
      </c>
      <c r="K1956">
        <v>2</v>
      </c>
      <c r="L1956">
        <v>1</v>
      </c>
      <c r="M1956">
        <v>10</v>
      </c>
      <c r="N1956">
        <v>1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F1956">
        <v>24</v>
      </c>
      <c r="AG1956">
        <v>38</v>
      </c>
      <c r="AH1956">
        <v>7.9640000000000004</v>
      </c>
      <c r="AI1956">
        <v>7</v>
      </c>
      <c r="AJ1956">
        <v>5</v>
      </c>
      <c r="AK1956">
        <v>6</v>
      </c>
      <c r="AL1956">
        <v>2</v>
      </c>
      <c r="AM1956">
        <v>1</v>
      </c>
      <c r="AN1956">
        <v>1</v>
      </c>
      <c r="AO1956">
        <v>2</v>
      </c>
      <c r="AP1956">
        <v>2</v>
      </c>
      <c r="AQ1956">
        <v>7</v>
      </c>
      <c r="AR1956">
        <v>1</v>
      </c>
      <c r="AS1956">
        <v>0</v>
      </c>
      <c r="AT1956">
        <v>1</v>
      </c>
      <c r="AU1956">
        <v>1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1</v>
      </c>
      <c r="BB1956">
        <v>0</v>
      </c>
      <c r="BC1956">
        <v>0</v>
      </c>
      <c r="BD1956">
        <v>0</v>
      </c>
      <c r="BE1956">
        <v>0</v>
      </c>
      <c r="BF1956" s="15">
        <v>1</v>
      </c>
      <c r="BG1956" s="16">
        <v>0</v>
      </c>
      <c r="BH1956" s="17">
        <f t="shared" si="422"/>
        <v>1</v>
      </c>
      <c r="BI1956">
        <f t="shared" si="423"/>
        <v>1</v>
      </c>
      <c r="BJ1956">
        <f t="shared" si="424"/>
        <v>0.34971539100551174</v>
      </c>
      <c r="BK1956" s="15">
        <f t="shared" si="425"/>
        <v>0.34971539100551174</v>
      </c>
      <c r="BL1956" s="17">
        <f t="shared" si="426"/>
        <v>0.65028460899448826</v>
      </c>
      <c r="BM1956" s="15">
        <f t="shared" si="427"/>
        <v>-1.0506356238552519</v>
      </c>
      <c r="BN1956" s="17">
        <f t="shared" si="428"/>
        <v>0</v>
      </c>
      <c r="BO1956">
        <f t="shared" si="429"/>
        <v>1.8594680866769153</v>
      </c>
      <c r="DE1956" s="85">
        <v>0.10708371077989275</v>
      </c>
      <c r="DF1956" s="85">
        <v>1</v>
      </c>
      <c r="DG1956" s="85">
        <v>0</v>
      </c>
      <c r="DH1956" s="85">
        <f t="shared" si="433"/>
        <v>1862</v>
      </c>
      <c r="DI1956" s="85">
        <f t="shared" si="433"/>
        <v>89</v>
      </c>
      <c r="DJ1956" s="85">
        <f t="shared" si="430"/>
        <v>0.54585365853658541</v>
      </c>
      <c r="DK1956" s="85">
        <f t="shared" si="430"/>
        <v>0.93862068965517242</v>
      </c>
      <c r="DL1956" s="85">
        <f t="shared" si="431"/>
        <v>2.2893187552565201E-4</v>
      </c>
    </row>
    <row r="1957" spans="2:116">
      <c r="B1957">
        <v>33</v>
      </c>
      <c r="C1957">
        <v>13</v>
      </c>
      <c r="D1957">
        <v>2.71</v>
      </c>
      <c r="E1957">
        <v>40</v>
      </c>
      <c r="F1957">
        <v>3</v>
      </c>
      <c r="G1957">
        <v>6</v>
      </c>
      <c r="H1957">
        <v>2</v>
      </c>
      <c r="I1957">
        <v>1</v>
      </c>
      <c r="J1957">
        <v>1</v>
      </c>
      <c r="K1957">
        <v>2</v>
      </c>
      <c r="L1957">
        <v>2</v>
      </c>
      <c r="M1957">
        <v>9</v>
      </c>
      <c r="N1957">
        <v>0</v>
      </c>
      <c r="O1957">
        <v>0</v>
      </c>
      <c r="P1957">
        <v>0</v>
      </c>
      <c r="Q1957">
        <v>1</v>
      </c>
      <c r="R1957">
        <v>0</v>
      </c>
      <c r="S1957">
        <v>0</v>
      </c>
      <c r="T1957">
        <v>0</v>
      </c>
      <c r="U1957">
        <v>0</v>
      </c>
      <c r="V1957">
        <v>1</v>
      </c>
      <c r="W1957">
        <v>0</v>
      </c>
      <c r="X1957">
        <v>0</v>
      </c>
      <c r="Y1957">
        <v>1</v>
      </c>
      <c r="Z1957">
        <v>1</v>
      </c>
      <c r="AA1957">
        <v>0</v>
      </c>
      <c r="AB1957">
        <v>0</v>
      </c>
      <c r="AF1957">
        <v>24</v>
      </c>
      <c r="AG1957">
        <v>41</v>
      </c>
      <c r="AH1957">
        <v>8.1389999999999993</v>
      </c>
      <c r="AI1957">
        <v>5</v>
      </c>
      <c r="AJ1957">
        <v>5</v>
      </c>
      <c r="AK1957">
        <v>3</v>
      </c>
      <c r="AL1957">
        <v>2</v>
      </c>
      <c r="AM1957">
        <v>1</v>
      </c>
      <c r="AN1957">
        <v>1</v>
      </c>
      <c r="AO1957">
        <v>2</v>
      </c>
      <c r="AP1957">
        <v>1</v>
      </c>
      <c r="AQ1957">
        <v>7</v>
      </c>
      <c r="AR1957">
        <v>1</v>
      </c>
      <c r="AS1957">
        <v>0</v>
      </c>
      <c r="AT1957">
        <v>1</v>
      </c>
      <c r="AU1957">
        <v>1</v>
      </c>
      <c r="AV1957">
        <v>0</v>
      </c>
      <c r="AW1957">
        <v>0</v>
      </c>
      <c r="AX1957">
        <v>0</v>
      </c>
      <c r="AY1957">
        <v>0</v>
      </c>
      <c r="AZ1957">
        <v>1</v>
      </c>
      <c r="BA1957">
        <v>1</v>
      </c>
      <c r="BB1957">
        <v>1</v>
      </c>
      <c r="BC1957">
        <v>0</v>
      </c>
      <c r="BD1957">
        <v>0</v>
      </c>
      <c r="BE1957">
        <v>1</v>
      </c>
      <c r="BF1957" s="15">
        <v>1</v>
      </c>
      <c r="BG1957" s="16">
        <v>0</v>
      </c>
      <c r="BH1957" s="17">
        <f t="shared" si="422"/>
        <v>1</v>
      </c>
      <c r="BI1957">
        <f t="shared" si="423"/>
        <v>1</v>
      </c>
      <c r="BJ1957">
        <f t="shared" si="424"/>
        <v>0.78946333419770431</v>
      </c>
      <c r="BK1957" s="15">
        <f t="shared" si="425"/>
        <v>0.78946333419770431</v>
      </c>
      <c r="BL1957" s="17">
        <f t="shared" si="426"/>
        <v>0.21053666580229569</v>
      </c>
      <c r="BM1957" s="15">
        <f t="shared" si="427"/>
        <v>-0.23640188816640861</v>
      </c>
      <c r="BN1957" s="17">
        <f t="shared" si="428"/>
        <v>100</v>
      </c>
      <c r="BO1957">
        <f t="shared" si="429"/>
        <v>0.26668327290494692</v>
      </c>
      <c r="DE1957" s="85">
        <v>0.10733354812043369</v>
      </c>
      <c r="DF1957" s="85">
        <v>1</v>
      </c>
      <c r="DG1957" s="85">
        <v>0</v>
      </c>
      <c r="DH1957" s="85">
        <f t="shared" si="433"/>
        <v>1863</v>
      </c>
      <c r="DI1957" s="85">
        <f t="shared" si="433"/>
        <v>89</v>
      </c>
      <c r="DJ1957" s="85">
        <f t="shared" si="430"/>
        <v>0.54560975609756102</v>
      </c>
      <c r="DK1957" s="85">
        <f t="shared" si="430"/>
        <v>0.93862068965517242</v>
      </c>
      <c r="DL1957" s="85">
        <f t="shared" si="431"/>
        <v>2.2893187552565201E-4</v>
      </c>
    </row>
    <row r="1958" spans="2:116">
      <c r="B1958">
        <v>87</v>
      </c>
      <c r="C1958">
        <v>-26</v>
      </c>
      <c r="D1958">
        <v>6.0540000000000003</v>
      </c>
      <c r="E1958">
        <v>8</v>
      </c>
      <c r="F1958">
        <v>5</v>
      </c>
      <c r="G1958">
        <v>3</v>
      </c>
      <c r="H1958">
        <v>2</v>
      </c>
      <c r="I1958">
        <v>1</v>
      </c>
      <c r="J1958">
        <v>1</v>
      </c>
      <c r="K1958">
        <v>2</v>
      </c>
      <c r="L1958">
        <v>2</v>
      </c>
      <c r="M1958">
        <v>11</v>
      </c>
      <c r="N1958">
        <v>1</v>
      </c>
      <c r="O1958">
        <v>0</v>
      </c>
      <c r="P1958">
        <v>1</v>
      </c>
      <c r="Q1958">
        <v>1</v>
      </c>
      <c r="R1958">
        <v>0</v>
      </c>
      <c r="S1958">
        <v>0</v>
      </c>
      <c r="T1958">
        <v>0</v>
      </c>
      <c r="U1958">
        <v>0</v>
      </c>
      <c r="V1958">
        <v>1</v>
      </c>
      <c r="W1958">
        <v>0</v>
      </c>
      <c r="X1958">
        <v>0</v>
      </c>
      <c r="Y1958">
        <v>0</v>
      </c>
      <c r="Z1958">
        <v>1</v>
      </c>
      <c r="AA1958">
        <v>1</v>
      </c>
      <c r="AB1958">
        <v>1</v>
      </c>
      <c r="AF1958">
        <v>24</v>
      </c>
      <c r="AG1958">
        <v>45</v>
      </c>
      <c r="AH1958">
        <v>0.66300000000000003</v>
      </c>
      <c r="AI1958">
        <v>15</v>
      </c>
      <c r="AJ1958">
        <v>3</v>
      </c>
      <c r="AK1958">
        <v>4</v>
      </c>
      <c r="AL1958">
        <v>2</v>
      </c>
      <c r="AM1958">
        <v>1</v>
      </c>
      <c r="AN1958">
        <v>1</v>
      </c>
      <c r="AO1958">
        <v>2</v>
      </c>
      <c r="AP1958">
        <v>2</v>
      </c>
      <c r="AQ1958">
        <v>7</v>
      </c>
      <c r="AR1958">
        <v>1</v>
      </c>
      <c r="AS1958">
        <v>0</v>
      </c>
      <c r="AT1958">
        <v>1</v>
      </c>
      <c r="AU1958">
        <v>1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1</v>
      </c>
      <c r="BF1958" s="15">
        <v>0</v>
      </c>
      <c r="BG1958" s="16">
        <v>1</v>
      </c>
      <c r="BH1958" s="17">
        <f t="shared" si="422"/>
        <v>1</v>
      </c>
      <c r="BI1958">
        <f t="shared" si="423"/>
        <v>0</v>
      </c>
      <c r="BJ1958">
        <f t="shared" si="424"/>
        <v>0.15567075150220311</v>
      </c>
      <c r="BK1958" s="15">
        <f t="shared" si="425"/>
        <v>0.15567075150220311</v>
      </c>
      <c r="BL1958" s="17">
        <f t="shared" si="426"/>
        <v>0.84432924849779689</v>
      </c>
      <c r="BM1958" s="15">
        <f t="shared" si="427"/>
        <v>-0.16921275560208621</v>
      </c>
      <c r="BN1958" s="17">
        <f t="shared" si="428"/>
        <v>100</v>
      </c>
      <c r="BO1958">
        <f t="shared" si="429"/>
        <v>0.18437209391853646</v>
      </c>
      <c r="DE1958" s="85">
        <v>0.10737207006558321</v>
      </c>
      <c r="DF1958" s="85">
        <v>1</v>
      </c>
      <c r="DG1958" s="85">
        <v>0</v>
      </c>
      <c r="DH1958" s="85">
        <f t="shared" si="433"/>
        <v>1864</v>
      </c>
      <c r="DI1958" s="85">
        <f t="shared" si="433"/>
        <v>89</v>
      </c>
      <c r="DJ1958" s="85">
        <f t="shared" si="430"/>
        <v>0.54536585365853663</v>
      </c>
      <c r="DK1958" s="85">
        <f t="shared" si="430"/>
        <v>0.93862068965517242</v>
      </c>
      <c r="DL1958" s="85">
        <f t="shared" si="431"/>
        <v>2.2893187552565201E-4</v>
      </c>
    </row>
    <row r="1959" spans="2:116">
      <c r="B1959">
        <v>59</v>
      </c>
      <c r="C1959">
        <v>-1</v>
      </c>
      <c r="D1959">
        <v>11.067</v>
      </c>
      <c r="E1959">
        <v>3</v>
      </c>
      <c r="F1959">
        <v>5</v>
      </c>
      <c r="G1959">
        <v>3</v>
      </c>
      <c r="H1959">
        <v>2</v>
      </c>
      <c r="I1959">
        <v>1</v>
      </c>
      <c r="J1959">
        <v>1</v>
      </c>
      <c r="K1959">
        <v>2</v>
      </c>
      <c r="L1959">
        <v>1</v>
      </c>
      <c r="M1959">
        <v>9</v>
      </c>
      <c r="N1959">
        <v>0</v>
      </c>
      <c r="O1959">
        <v>0</v>
      </c>
      <c r="P1959">
        <v>1</v>
      </c>
      <c r="Q1959">
        <v>1</v>
      </c>
      <c r="R1959">
        <v>0</v>
      </c>
      <c r="S1959">
        <v>0</v>
      </c>
      <c r="T1959">
        <v>0</v>
      </c>
      <c r="U1959">
        <v>0</v>
      </c>
      <c r="V1959">
        <v>1</v>
      </c>
      <c r="W1959">
        <v>1</v>
      </c>
      <c r="X1959">
        <v>0</v>
      </c>
      <c r="Y1959">
        <v>0</v>
      </c>
      <c r="Z1959">
        <v>0</v>
      </c>
      <c r="AA1959">
        <v>0</v>
      </c>
      <c r="AB1959">
        <v>1</v>
      </c>
      <c r="AF1959">
        <v>24</v>
      </c>
      <c r="AG1959">
        <v>50</v>
      </c>
      <c r="AH1959">
        <v>4.7839999999999998</v>
      </c>
      <c r="AI1959">
        <v>11</v>
      </c>
      <c r="AJ1959">
        <v>5</v>
      </c>
      <c r="AK1959">
        <v>2</v>
      </c>
      <c r="AL1959">
        <v>1</v>
      </c>
      <c r="AM1959">
        <v>1</v>
      </c>
      <c r="AN1959">
        <v>1</v>
      </c>
      <c r="AO1959">
        <v>2</v>
      </c>
      <c r="AP1959">
        <v>2</v>
      </c>
      <c r="AQ1959">
        <v>7</v>
      </c>
      <c r="AR1959">
        <v>1</v>
      </c>
      <c r="AS1959">
        <v>0</v>
      </c>
      <c r="AT1959">
        <v>1</v>
      </c>
      <c r="AU1959">
        <v>1</v>
      </c>
      <c r="AV1959">
        <v>0</v>
      </c>
      <c r="AW1959">
        <v>0</v>
      </c>
      <c r="AX1959">
        <v>0</v>
      </c>
      <c r="AY1959">
        <v>0</v>
      </c>
      <c r="AZ1959">
        <v>1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 s="15">
        <v>0</v>
      </c>
      <c r="BG1959" s="16">
        <v>1</v>
      </c>
      <c r="BH1959" s="17">
        <f t="shared" si="422"/>
        <v>1</v>
      </c>
      <c r="BI1959">
        <f t="shared" si="423"/>
        <v>0</v>
      </c>
      <c r="BJ1959">
        <f t="shared" si="424"/>
        <v>0.25320869176773658</v>
      </c>
      <c r="BK1959" s="15">
        <f t="shared" si="425"/>
        <v>0.25320869176773658</v>
      </c>
      <c r="BL1959" s="17">
        <f t="shared" si="426"/>
        <v>0.74679130823226347</v>
      </c>
      <c r="BM1959" s="15">
        <f t="shared" si="427"/>
        <v>-0.29196950606432481</v>
      </c>
      <c r="BN1959" s="17">
        <f t="shared" si="428"/>
        <v>100</v>
      </c>
      <c r="BO1959">
        <f t="shared" si="429"/>
        <v>0.33906218374060776</v>
      </c>
      <c r="DE1959" s="85">
        <v>0.10738678647876075</v>
      </c>
      <c r="DF1959" s="85">
        <v>1</v>
      </c>
      <c r="DG1959" s="85">
        <v>0</v>
      </c>
      <c r="DH1959" s="85">
        <f t="shared" si="433"/>
        <v>1865</v>
      </c>
      <c r="DI1959" s="85">
        <f t="shared" si="433"/>
        <v>89</v>
      </c>
      <c r="DJ1959" s="85">
        <f t="shared" si="430"/>
        <v>0.54512195121951224</v>
      </c>
      <c r="DK1959" s="85">
        <f t="shared" si="430"/>
        <v>0.93862068965517242</v>
      </c>
      <c r="DL1959" s="85">
        <f t="shared" si="431"/>
        <v>0</v>
      </c>
    </row>
    <row r="1960" spans="2:116">
      <c r="B1960">
        <v>154</v>
      </c>
      <c r="C1960">
        <v>181</v>
      </c>
      <c r="D1960">
        <v>26.707000000000001</v>
      </c>
      <c r="E1960">
        <v>22</v>
      </c>
      <c r="F1960">
        <v>5</v>
      </c>
      <c r="G1960">
        <v>4</v>
      </c>
      <c r="H1960">
        <v>2</v>
      </c>
      <c r="I1960">
        <v>1</v>
      </c>
      <c r="J1960">
        <v>1</v>
      </c>
      <c r="K1960">
        <v>2</v>
      </c>
      <c r="L1960">
        <v>2</v>
      </c>
      <c r="M1960">
        <v>9</v>
      </c>
      <c r="N1960">
        <v>1</v>
      </c>
      <c r="O1960">
        <v>1</v>
      </c>
      <c r="P1960">
        <v>1</v>
      </c>
      <c r="Q1960">
        <v>1</v>
      </c>
      <c r="R1960">
        <v>0</v>
      </c>
      <c r="S1960">
        <v>0</v>
      </c>
      <c r="T1960">
        <v>0</v>
      </c>
      <c r="U1960">
        <v>0</v>
      </c>
      <c r="V1960">
        <v>1</v>
      </c>
      <c r="W1960">
        <v>0</v>
      </c>
      <c r="X1960">
        <v>0</v>
      </c>
      <c r="Y1960">
        <v>1</v>
      </c>
      <c r="Z1960">
        <v>1</v>
      </c>
      <c r="AA1960">
        <v>1</v>
      </c>
      <c r="AB1960">
        <v>1</v>
      </c>
      <c r="AF1960">
        <v>24</v>
      </c>
      <c r="AG1960">
        <v>53</v>
      </c>
      <c r="AH1960">
        <v>3.3000000000000002E-2</v>
      </c>
      <c r="AI1960">
        <v>10</v>
      </c>
      <c r="AJ1960">
        <v>5</v>
      </c>
      <c r="AK1960">
        <v>3</v>
      </c>
      <c r="AL1960">
        <v>1</v>
      </c>
      <c r="AM1960">
        <v>1</v>
      </c>
      <c r="AN1960">
        <v>1</v>
      </c>
      <c r="AO1960">
        <v>2</v>
      </c>
      <c r="AP1960">
        <v>2</v>
      </c>
      <c r="AQ1960">
        <v>7</v>
      </c>
      <c r="AR1960">
        <v>1</v>
      </c>
      <c r="AS1960">
        <v>0</v>
      </c>
      <c r="AT1960">
        <v>0</v>
      </c>
      <c r="AU1960">
        <v>1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1</v>
      </c>
      <c r="BF1960" s="15">
        <v>0</v>
      </c>
      <c r="BG1960" s="16">
        <v>1</v>
      </c>
      <c r="BH1960" s="17">
        <f t="shared" si="422"/>
        <v>1</v>
      </c>
      <c r="BI1960">
        <f t="shared" si="423"/>
        <v>0</v>
      </c>
      <c r="BJ1960">
        <f t="shared" si="424"/>
        <v>9.0141927767919405E-2</v>
      </c>
      <c r="BK1960" s="15">
        <f t="shared" si="425"/>
        <v>9.0141927767919405E-2</v>
      </c>
      <c r="BL1960" s="17">
        <f t="shared" si="426"/>
        <v>0.90985807223208059</v>
      </c>
      <c r="BM1960" s="15">
        <f t="shared" si="427"/>
        <v>-9.4466656215112424E-2</v>
      </c>
      <c r="BN1960" s="17">
        <f t="shared" si="428"/>
        <v>100</v>
      </c>
      <c r="BO1960">
        <f t="shared" si="429"/>
        <v>9.9072515284478996E-2</v>
      </c>
      <c r="DE1960" s="85">
        <v>0.10738941183212099</v>
      </c>
      <c r="DF1960" s="85">
        <v>0</v>
      </c>
      <c r="DG1960" s="85">
        <v>1</v>
      </c>
      <c r="DH1960" s="85">
        <f t="shared" ref="DH1960:DI1975" si="434">DH1959+DF1960</f>
        <v>1865</v>
      </c>
      <c r="DI1960" s="85">
        <f t="shared" si="434"/>
        <v>90</v>
      </c>
      <c r="DJ1960" s="85">
        <f t="shared" si="430"/>
        <v>0.54512195121951224</v>
      </c>
      <c r="DK1960" s="85">
        <f t="shared" si="430"/>
        <v>0.93793103448275861</v>
      </c>
      <c r="DL1960" s="85">
        <f t="shared" si="431"/>
        <v>2.2876366694701451E-4</v>
      </c>
    </row>
    <row r="1961" spans="2:116">
      <c r="B1961">
        <v>73</v>
      </c>
      <c r="C1961">
        <v>-20</v>
      </c>
      <c r="D1961">
        <v>1.526</v>
      </c>
      <c r="E1961">
        <v>20</v>
      </c>
      <c r="F1961">
        <v>4</v>
      </c>
      <c r="G1961">
        <v>3</v>
      </c>
      <c r="H1961">
        <v>2</v>
      </c>
      <c r="I1961">
        <v>1</v>
      </c>
      <c r="J1961">
        <v>1</v>
      </c>
      <c r="K1961">
        <v>2</v>
      </c>
      <c r="L1961">
        <v>2</v>
      </c>
      <c r="M1961">
        <v>7</v>
      </c>
      <c r="N1961">
        <v>1</v>
      </c>
      <c r="O1961">
        <v>0</v>
      </c>
      <c r="P1961">
        <v>1</v>
      </c>
      <c r="Q1961">
        <v>1</v>
      </c>
      <c r="R1961">
        <v>0</v>
      </c>
      <c r="S1961">
        <v>0</v>
      </c>
      <c r="T1961">
        <v>0</v>
      </c>
      <c r="U1961">
        <v>0</v>
      </c>
      <c r="V1961">
        <v>1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F1961">
        <v>24</v>
      </c>
      <c r="AG1961">
        <v>64</v>
      </c>
      <c r="AH1961">
        <v>3.706</v>
      </c>
      <c r="AI1961">
        <v>30</v>
      </c>
      <c r="AJ1961">
        <v>2</v>
      </c>
      <c r="AK1961">
        <v>6</v>
      </c>
      <c r="AL1961">
        <v>2</v>
      </c>
      <c r="AM1961">
        <v>1</v>
      </c>
      <c r="AN1961">
        <v>1</v>
      </c>
      <c r="AO1961">
        <v>2</v>
      </c>
      <c r="AP1961">
        <v>2</v>
      </c>
      <c r="AQ1961">
        <v>5</v>
      </c>
      <c r="AR1961">
        <v>1</v>
      </c>
      <c r="AS1961">
        <v>0</v>
      </c>
      <c r="AT1961">
        <v>1</v>
      </c>
      <c r="AU1961">
        <v>0</v>
      </c>
      <c r="AV1961">
        <v>1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 s="15">
        <v>0</v>
      </c>
      <c r="BG1961" s="16">
        <v>1</v>
      </c>
      <c r="BH1961" s="17">
        <f t="shared" si="422"/>
        <v>1</v>
      </c>
      <c r="BI1961">
        <f t="shared" si="423"/>
        <v>0</v>
      </c>
      <c r="BJ1961">
        <f t="shared" si="424"/>
        <v>8.5829867096743354E-2</v>
      </c>
      <c r="BK1961" s="15">
        <f t="shared" si="425"/>
        <v>8.5829867096743354E-2</v>
      </c>
      <c r="BL1961" s="17">
        <f t="shared" si="426"/>
        <v>0.91417013290325666</v>
      </c>
      <c r="BM1961" s="15">
        <f t="shared" si="427"/>
        <v>-8.9738583818069928E-2</v>
      </c>
      <c r="BN1961" s="17">
        <f t="shared" si="428"/>
        <v>100</v>
      </c>
      <c r="BO1961">
        <f t="shared" si="429"/>
        <v>9.3888286225411413E-2</v>
      </c>
      <c r="DE1961" s="85">
        <v>0.10742495673941438</v>
      </c>
      <c r="DF1961" s="85">
        <v>1</v>
      </c>
      <c r="DG1961" s="85">
        <v>0</v>
      </c>
      <c r="DH1961" s="85">
        <f t="shared" si="434"/>
        <v>1866</v>
      </c>
      <c r="DI1961" s="85">
        <f t="shared" si="434"/>
        <v>90</v>
      </c>
      <c r="DJ1961" s="85">
        <f t="shared" si="430"/>
        <v>0.54487804878048784</v>
      </c>
      <c r="DK1961" s="85">
        <f t="shared" si="430"/>
        <v>0.93793103448275861</v>
      </c>
      <c r="DL1961" s="85">
        <f t="shared" si="431"/>
        <v>2.2876366694701451E-4</v>
      </c>
    </row>
    <row r="1962" spans="2:116">
      <c r="B1962">
        <v>129</v>
      </c>
      <c r="C1962">
        <v>-36</v>
      </c>
      <c r="D1962">
        <v>6.6559999999999997</v>
      </c>
      <c r="E1962">
        <v>20</v>
      </c>
      <c r="F1962">
        <v>5</v>
      </c>
      <c r="G1962">
        <v>4</v>
      </c>
      <c r="H1962">
        <v>2</v>
      </c>
      <c r="I1962">
        <v>1</v>
      </c>
      <c r="J1962">
        <v>1</v>
      </c>
      <c r="K1962">
        <v>2</v>
      </c>
      <c r="L1962">
        <v>2</v>
      </c>
      <c r="M1962">
        <v>9</v>
      </c>
      <c r="N1962">
        <v>1</v>
      </c>
      <c r="O1962">
        <v>1</v>
      </c>
      <c r="P1962">
        <v>1</v>
      </c>
      <c r="Q1962">
        <v>1</v>
      </c>
      <c r="R1962">
        <v>0</v>
      </c>
      <c r="S1962">
        <v>1</v>
      </c>
      <c r="T1962">
        <v>0</v>
      </c>
      <c r="U1962">
        <v>0</v>
      </c>
      <c r="V1962">
        <v>0</v>
      </c>
      <c r="W1962">
        <v>1</v>
      </c>
      <c r="X1962">
        <v>0</v>
      </c>
      <c r="Y1962">
        <v>1</v>
      </c>
      <c r="Z1962">
        <v>1</v>
      </c>
      <c r="AA1962">
        <v>1</v>
      </c>
      <c r="AB1962">
        <v>0</v>
      </c>
      <c r="AF1962">
        <v>24</v>
      </c>
      <c r="AG1962">
        <v>70</v>
      </c>
      <c r="AH1962">
        <v>4.7119999999999997</v>
      </c>
      <c r="AI1962">
        <v>25</v>
      </c>
      <c r="AJ1962">
        <v>3</v>
      </c>
      <c r="AK1962">
        <v>6</v>
      </c>
      <c r="AL1962">
        <v>2</v>
      </c>
      <c r="AM1962">
        <v>1</v>
      </c>
      <c r="AN1962">
        <v>1</v>
      </c>
      <c r="AO1962">
        <v>2</v>
      </c>
      <c r="AP1962">
        <v>2</v>
      </c>
      <c r="AQ1962">
        <v>8</v>
      </c>
      <c r="AR1962">
        <v>0</v>
      </c>
      <c r="AS1962">
        <v>0</v>
      </c>
      <c r="AT1962">
        <v>1</v>
      </c>
      <c r="AU1962">
        <v>1</v>
      </c>
      <c r="AV1962">
        <v>0</v>
      </c>
      <c r="AW1962">
        <v>0</v>
      </c>
      <c r="AX1962">
        <v>0</v>
      </c>
      <c r="AY1962">
        <v>0</v>
      </c>
      <c r="AZ1962">
        <v>1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 s="15">
        <v>0</v>
      </c>
      <c r="BG1962" s="16">
        <v>1</v>
      </c>
      <c r="BH1962" s="17">
        <f t="shared" si="422"/>
        <v>1</v>
      </c>
      <c r="BI1962">
        <f t="shared" si="423"/>
        <v>0</v>
      </c>
      <c r="BJ1962">
        <f t="shared" si="424"/>
        <v>0.39739582054107769</v>
      </c>
      <c r="BK1962" s="15">
        <f t="shared" si="425"/>
        <v>0.39739582054107769</v>
      </c>
      <c r="BL1962" s="17">
        <f t="shared" si="426"/>
        <v>0.60260417945892231</v>
      </c>
      <c r="BM1962" s="15">
        <f t="shared" si="427"/>
        <v>-0.50649471659986145</v>
      </c>
      <c r="BN1962" s="17">
        <f t="shared" si="428"/>
        <v>100</v>
      </c>
      <c r="BO1962">
        <f t="shared" si="429"/>
        <v>0.65946409614665957</v>
      </c>
      <c r="DE1962" s="85">
        <v>0.10748596781988458</v>
      </c>
      <c r="DF1962" s="85">
        <v>1</v>
      </c>
      <c r="DG1962" s="85">
        <v>0</v>
      </c>
      <c r="DH1962" s="85">
        <f t="shared" si="434"/>
        <v>1867</v>
      </c>
      <c r="DI1962" s="85">
        <f t="shared" si="434"/>
        <v>90</v>
      </c>
      <c r="DJ1962" s="85">
        <f t="shared" si="430"/>
        <v>0.54463414634146345</v>
      </c>
      <c r="DK1962" s="85">
        <f t="shared" si="430"/>
        <v>0.93793103448275861</v>
      </c>
      <c r="DL1962" s="85">
        <f t="shared" si="431"/>
        <v>2.2876366694701451E-4</v>
      </c>
    </row>
    <row r="1963" spans="2:116">
      <c r="B1963">
        <v>41</v>
      </c>
      <c r="C1963">
        <v>310</v>
      </c>
      <c r="D1963">
        <v>29.513000000000002</v>
      </c>
      <c r="E1963">
        <v>25</v>
      </c>
      <c r="F1963">
        <v>2</v>
      </c>
      <c r="G1963">
        <v>5</v>
      </c>
      <c r="H1963">
        <v>2</v>
      </c>
      <c r="I1963">
        <v>1</v>
      </c>
      <c r="J1963">
        <v>1</v>
      </c>
      <c r="K1963">
        <v>1</v>
      </c>
      <c r="L1963">
        <v>1</v>
      </c>
      <c r="M1963">
        <v>5</v>
      </c>
      <c r="N1963">
        <v>0</v>
      </c>
      <c r="O1963">
        <v>1</v>
      </c>
      <c r="P1963">
        <v>0</v>
      </c>
      <c r="Q1963">
        <v>1</v>
      </c>
      <c r="R1963">
        <v>0</v>
      </c>
      <c r="S1963">
        <v>0</v>
      </c>
      <c r="T1963">
        <v>0</v>
      </c>
      <c r="U1963">
        <v>0</v>
      </c>
      <c r="V1963">
        <v>1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1</v>
      </c>
      <c r="AF1963">
        <v>24</v>
      </c>
      <c r="AG1963">
        <v>71</v>
      </c>
      <c r="AH1963">
        <v>18.516999999999999</v>
      </c>
      <c r="AI1963">
        <v>15</v>
      </c>
      <c r="AJ1963">
        <v>5</v>
      </c>
      <c r="AK1963">
        <v>5</v>
      </c>
      <c r="AL1963">
        <v>2</v>
      </c>
      <c r="AM1963">
        <v>1</v>
      </c>
      <c r="AN1963">
        <v>1</v>
      </c>
      <c r="AO1963">
        <v>2</v>
      </c>
      <c r="AP1963">
        <v>1</v>
      </c>
      <c r="AQ1963">
        <v>9</v>
      </c>
      <c r="AR1963">
        <v>1</v>
      </c>
      <c r="AS1963">
        <v>0</v>
      </c>
      <c r="AT1963">
        <v>1</v>
      </c>
      <c r="AU1963">
        <v>1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1</v>
      </c>
      <c r="BB1963">
        <v>0</v>
      </c>
      <c r="BC1963">
        <v>0</v>
      </c>
      <c r="BD1963">
        <v>0</v>
      </c>
      <c r="BE1963">
        <v>0</v>
      </c>
      <c r="BF1963" s="15">
        <v>1</v>
      </c>
      <c r="BG1963" s="16">
        <v>0</v>
      </c>
      <c r="BH1963" s="17">
        <f t="shared" si="422"/>
        <v>1</v>
      </c>
      <c r="BI1963">
        <f t="shared" si="423"/>
        <v>1</v>
      </c>
      <c r="BJ1963">
        <f t="shared" si="424"/>
        <v>0.49905046860116592</v>
      </c>
      <c r="BK1963" s="15">
        <f t="shared" si="425"/>
        <v>0.49905046860116592</v>
      </c>
      <c r="BL1963" s="17">
        <f t="shared" si="426"/>
        <v>0.50094953139883414</v>
      </c>
      <c r="BM1963" s="15">
        <f t="shared" si="427"/>
        <v>-0.69504804886357652</v>
      </c>
      <c r="BN1963" s="17">
        <f t="shared" si="428"/>
        <v>0</v>
      </c>
      <c r="BO1963">
        <f t="shared" si="429"/>
        <v>1.0038053521981278</v>
      </c>
      <c r="DE1963" s="85">
        <v>0.1075501228593886</v>
      </c>
      <c r="DF1963" s="85">
        <v>1</v>
      </c>
      <c r="DG1963" s="85">
        <v>0</v>
      </c>
      <c r="DH1963" s="85">
        <f t="shared" si="434"/>
        <v>1868</v>
      </c>
      <c r="DI1963" s="85">
        <f t="shared" si="434"/>
        <v>90</v>
      </c>
      <c r="DJ1963" s="85">
        <f t="shared" si="430"/>
        <v>0.54439024390243906</v>
      </c>
      <c r="DK1963" s="85">
        <f t="shared" si="430"/>
        <v>0.93793103448275861</v>
      </c>
      <c r="DL1963" s="85">
        <f t="shared" si="431"/>
        <v>2.2876366694701451E-4</v>
      </c>
    </row>
    <row r="1964" spans="2:116">
      <c r="B1964">
        <v>39</v>
      </c>
      <c r="C1964">
        <v>293</v>
      </c>
      <c r="D1964">
        <v>21.811</v>
      </c>
      <c r="E1964">
        <v>15</v>
      </c>
      <c r="F1964">
        <v>2</v>
      </c>
      <c r="G1964">
        <v>6</v>
      </c>
      <c r="H1964">
        <v>2</v>
      </c>
      <c r="I1964">
        <v>1</v>
      </c>
      <c r="J1964">
        <v>1</v>
      </c>
      <c r="K1964">
        <v>2</v>
      </c>
      <c r="L1964">
        <v>2</v>
      </c>
      <c r="M1964">
        <v>3</v>
      </c>
      <c r="N1964">
        <v>1</v>
      </c>
      <c r="O1964">
        <v>0</v>
      </c>
      <c r="P1964">
        <v>0</v>
      </c>
      <c r="Q1964">
        <v>1</v>
      </c>
      <c r="R1964">
        <v>0</v>
      </c>
      <c r="S1964">
        <v>0</v>
      </c>
      <c r="T1964">
        <v>0</v>
      </c>
      <c r="U1964">
        <v>0</v>
      </c>
      <c r="V1964">
        <v>1</v>
      </c>
      <c r="W1964">
        <v>0</v>
      </c>
      <c r="X1964">
        <v>1</v>
      </c>
      <c r="Y1964">
        <v>0</v>
      </c>
      <c r="Z1964">
        <v>0</v>
      </c>
      <c r="AA1964">
        <v>0</v>
      </c>
      <c r="AB1964">
        <v>1</v>
      </c>
      <c r="AF1964">
        <v>24</v>
      </c>
      <c r="AG1964">
        <v>72</v>
      </c>
      <c r="AH1964">
        <v>4.42</v>
      </c>
      <c r="AI1964">
        <v>20</v>
      </c>
      <c r="AJ1964">
        <v>5</v>
      </c>
      <c r="AK1964">
        <v>5</v>
      </c>
      <c r="AL1964">
        <v>2</v>
      </c>
      <c r="AM1964">
        <v>1</v>
      </c>
      <c r="AN1964">
        <v>1</v>
      </c>
      <c r="AO1964">
        <v>2</v>
      </c>
      <c r="AP1964">
        <v>2</v>
      </c>
      <c r="AQ1964">
        <v>9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 s="15">
        <v>0</v>
      </c>
      <c r="BG1964" s="16">
        <v>1</v>
      </c>
      <c r="BH1964" s="17">
        <f t="shared" si="422"/>
        <v>1</v>
      </c>
      <c r="BI1964">
        <f t="shared" si="423"/>
        <v>0</v>
      </c>
      <c r="BJ1964">
        <f t="shared" si="424"/>
        <v>8.2748328270632512E-2</v>
      </c>
      <c r="BK1964" s="15">
        <f t="shared" si="425"/>
        <v>8.2748328270632512E-2</v>
      </c>
      <c r="BL1964" s="17">
        <f t="shared" si="426"/>
        <v>0.9172516717293675</v>
      </c>
      <c r="BM1964" s="15">
        <f t="shared" si="427"/>
        <v>-8.6373393203443255E-2</v>
      </c>
      <c r="BN1964" s="17">
        <f t="shared" si="428"/>
        <v>100</v>
      </c>
      <c r="BO1964">
        <f t="shared" si="429"/>
        <v>9.0213330562396804E-2</v>
      </c>
      <c r="DE1964" s="85">
        <v>0.10755506325994892</v>
      </c>
      <c r="DF1964" s="85">
        <v>1</v>
      </c>
      <c r="DG1964" s="85">
        <v>0</v>
      </c>
      <c r="DH1964" s="85">
        <f t="shared" si="434"/>
        <v>1869</v>
      </c>
      <c r="DI1964" s="85">
        <f t="shared" si="434"/>
        <v>90</v>
      </c>
      <c r="DJ1964" s="85">
        <f t="shared" si="430"/>
        <v>0.54414634146341467</v>
      </c>
      <c r="DK1964" s="85">
        <f t="shared" si="430"/>
        <v>0.93793103448275861</v>
      </c>
      <c r="DL1964" s="85">
        <f t="shared" si="431"/>
        <v>0</v>
      </c>
    </row>
    <row r="1965" spans="2:116">
      <c r="B1965">
        <v>70</v>
      </c>
      <c r="C1965">
        <v>5</v>
      </c>
      <c r="D1965">
        <v>11.111000000000001</v>
      </c>
      <c r="E1965">
        <v>25</v>
      </c>
      <c r="F1965">
        <v>4</v>
      </c>
      <c r="G1965">
        <v>4</v>
      </c>
      <c r="H1965">
        <v>2</v>
      </c>
      <c r="I1965">
        <v>1</v>
      </c>
      <c r="J1965">
        <v>1</v>
      </c>
      <c r="K1965">
        <v>2</v>
      </c>
      <c r="L1965">
        <v>2</v>
      </c>
      <c r="M1965">
        <v>11</v>
      </c>
      <c r="N1965">
        <v>0</v>
      </c>
      <c r="O1965">
        <v>0</v>
      </c>
      <c r="P1965">
        <v>1</v>
      </c>
      <c r="Q1965">
        <v>1</v>
      </c>
      <c r="R1965">
        <v>0</v>
      </c>
      <c r="S1965">
        <v>0</v>
      </c>
      <c r="T1965">
        <v>0</v>
      </c>
      <c r="U1965">
        <v>0</v>
      </c>
      <c r="V1965">
        <v>1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1</v>
      </c>
      <c r="AF1965">
        <v>24</v>
      </c>
      <c r="AG1965">
        <v>78</v>
      </c>
      <c r="AH1965">
        <v>0</v>
      </c>
      <c r="AI1965">
        <v>20</v>
      </c>
      <c r="AJ1965">
        <v>3</v>
      </c>
      <c r="AK1965">
        <v>6</v>
      </c>
      <c r="AL1965">
        <v>1</v>
      </c>
      <c r="AM1965">
        <v>1</v>
      </c>
      <c r="AN1965">
        <v>1</v>
      </c>
      <c r="AO1965">
        <v>2</v>
      </c>
      <c r="AP1965">
        <v>2</v>
      </c>
      <c r="AQ1965">
        <v>6</v>
      </c>
      <c r="AR1965">
        <v>0</v>
      </c>
      <c r="AS1965">
        <v>1</v>
      </c>
      <c r="AT1965">
        <v>1</v>
      </c>
      <c r="AU1965">
        <v>1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1</v>
      </c>
      <c r="BC1965">
        <v>0</v>
      </c>
      <c r="BD1965">
        <v>0</v>
      </c>
      <c r="BE1965">
        <v>0</v>
      </c>
      <c r="BF1965" s="15">
        <v>0</v>
      </c>
      <c r="BG1965" s="16">
        <v>1</v>
      </c>
      <c r="BH1965" s="17">
        <f t="shared" si="422"/>
        <v>1</v>
      </c>
      <c r="BI1965">
        <f t="shared" si="423"/>
        <v>0</v>
      </c>
      <c r="BJ1965">
        <f t="shared" si="424"/>
        <v>0.41172218421394546</v>
      </c>
      <c r="BK1965" s="15">
        <f t="shared" si="425"/>
        <v>0.41172218421394546</v>
      </c>
      <c r="BL1965" s="17">
        <f t="shared" si="426"/>
        <v>0.58827781578605454</v>
      </c>
      <c r="BM1965" s="15">
        <f t="shared" si="427"/>
        <v>-0.53055596683844508</v>
      </c>
      <c r="BN1965" s="17">
        <f t="shared" si="428"/>
        <v>100</v>
      </c>
      <c r="BO1965">
        <f t="shared" si="429"/>
        <v>0.69987712126081769</v>
      </c>
      <c r="DE1965" s="85">
        <v>0.10756803240659427</v>
      </c>
      <c r="DF1965" s="85">
        <v>0</v>
      </c>
      <c r="DG1965" s="85">
        <v>1</v>
      </c>
      <c r="DH1965" s="85">
        <f t="shared" si="434"/>
        <v>1869</v>
      </c>
      <c r="DI1965" s="85">
        <f t="shared" si="434"/>
        <v>91</v>
      </c>
      <c r="DJ1965" s="85">
        <f t="shared" si="430"/>
        <v>0.54414634146341467</v>
      </c>
      <c r="DK1965" s="85">
        <f t="shared" si="430"/>
        <v>0.93724137931034479</v>
      </c>
      <c r="DL1965" s="85">
        <f t="shared" si="431"/>
        <v>2.2859545836837698E-4</v>
      </c>
    </row>
    <row r="1966" spans="2:116">
      <c r="B1966">
        <v>49</v>
      </c>
      <c r="C1966">
        <v>-4</v>
      </c>
      <c r="D1966">
        <v>0.255</v>
      </c>
      <c r="E1966">
        <v>11</v>
      </c>
      <c r="F1966">
        <v>5</v>
      </c>
      <c r="G1966">
        <v>5</v>
      </c>
      <c r="H1966">
        <v>2</v>
      </c>
      <c r="I1966">
        <v>1</v>
      </c>
      <c r="J1966">
        <v>1</v>
      </c>
      <c r="K1966">
        <v>2</v>
      </c>
      <c r="L1966">
        <v>1</v>
      </c>
      <c r="M1966">
        <v>8</v>
      </c>
      <c r="N1966">
        <v>1</v>
      </c>
      <c r="O1966">
        <v>0</v>
      </c>
      <c r="P1966">
        <v>1</v>
      </c>
      <c r="Q1966">
        <v>1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1</v>
      </c>
      <c r="AA1966">
        <v>1</v>
      </c>
      <c r="AB1966">
        <v>1</v>
      </c>
      <c r="AF1966">
        <v>24</v>
      </c>
      <c r="AG1966">
        <v>83</v>
      </c>
      <c r="AH1966">
        <v>5.9809999999999999</v>
      </c>
      <c r="AI1966">
        <v>25</v>
      </c>
      <c r="AJ1966">
        <v>2</v>
      </c>
      <c r="AK1966">
        <v>6</v>
      </c>
      <c r="AL1966">
        <v>2</v>
      </c>
      <c r="AM1966">
        <v>1</v>
      </c>
      <c r="AN1966">
        <v>1</v>
      </c>
      <c r="AO1966">
        <v>2</v>
      </c>
      <c r="AP1966">
        <v>2</v>
      </c>
      <c r="AQ1966">
        <v>6</v>
      </c>
      <c r="AR1966">
        <v>0</v>
      </c>
      <c r="AS1966">
        <v>0</v>
      </c>
      <c r="AT1966">
        <v>0</v>
      </c>
      <c r="AU1966">
        <v>1</v>
      </c>
      <c r="AV1966">
        <v>0</v>
      </c>
      <c r="AW1966">
        <v>0</v>
      </c>
      <c r="AX1966">
        <v>0</v>
      </c>
      <c r="AY1966">
        <v>0</v>
      </c>
      <c r="AZ1966">
        <v>1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 s="15">
        <v>0</v>
      </c>
      <c r="BG1966" s="16">
        <v>1</v>
      </c>
      <c r="BH1966" s="17">
        <f t="shared" si="422"/>
        <v>1</v>
      </c>
      <c r="BI1966">
        <f t="shared" si="423"/>
        <v>0</v>
      </c>
      <c r="BJ1966">
        <f t="shared" si="424"/>
        <v>0.33636131772796452</v>
      </c>
      <c r="BK1966" s="15">
        <f t="shared" si="425"/>
        <v>0.33636131772796452</v>
      </c>
      <c r="BL1966" s="17">
        <f t="shared" si="426"/>
        <v>0.66363868227203548</v>
      </c>
      <c r="BM1966" s="15">
        <f t="shared" si="427"/>
        <v>-0.41001743081555453</v>
      </c>
      <c r="BN1966" s="17">
        <f t="shared" si="428"/>
        <v>100</v>
      </c>
      <c r="BO1966">
        <f t="shared" si="429"/>
        <v>0.50684405040465219</v>
      </c>
      <c r="DE1966" s="85">
        <v>0.10757444192310174</v>
      </c>
      <c r="DF1966" s="85">
        <v>1</v>
      </c>
      <c r="DG1966" s="85">
        <v>0</v>
      </c>
      <c r="DH1966" s="85">
        <f t="shared" si="434"/>
        <v>1870</v>
      </c>
      <c r="DI1966" s="85">
        <f t="shared" si="434"/>
        <v>91</v>
      </c>
      <c r="DJ1966" s="85">
        <f t="shared" si="430"/>
        <v>0.54390243902439028</v>
      </c>
      <c r="DK1966" s="85">
        <f t="shared" si="430"/>
        <v>0.93724137931034479</v>
      </c>
      <c r="DL1966" s="85">
        <f t="shared" si="431"/>
        <v>2.2859545836837698E-4</v>
      </c>
    </row>
    <row r="1967" spans="2:116">
      <c r="B1967">
        <v>7</v>
      </c>
      <c r="C1967">
        <v>26</v>
      </c>
      <c r="D1967">
        <v>0</v>
      </c>
      <c r="E1967">
        <v>10</v>
      </c>
      <c r="F1967">
        <v>5</v>
      </c>
      <c r="G1967">
        <v>4</v>
      </c>
      <c r="H1967">
        <v>2</v>
      </c>
      <c r="I1967">
        <v>1</v>
      </c>
      <c r="J1967">
        <v>1</v>
      </c>
      <c r="K1967">
        <v>1</v>
      </c>
      <c r="L1967">
        <v>1</v>
      </c>
      <c r="M1967">
        <v>11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F1967">
        <v>24</v>
      </c>
      <c r="AG1967">
        <v>84</v>
      </c>
      <c r="AH1967">
        <v>2.3610000000000002</v>
      </c>
      <c r="AI1967">
        <v>6</v>
      </c>
      <c r="AJ1967">
        <v>5</v>
      </c>
      <c r="AK1967">
        <v>2</v>
      </c>
      <c r="AL1967">
        <v>1</v>
      </c>
      <c r="AM1967">
        <v>1</v>
      </c>
      <c r="AN1967">
        <v>1</v>
      </c>
      <c r="AO1967">
        <v>2</v>
      </c>
      <c r="AP1967">
        <v>1</v>
      </c>
      <c r="AQ1967">
        <v>6</v>
      </c>
      <c r="AR1967">
        <v>1</v>
      </c>
      <c r="AS1967">
        <v>0</v>
      </c>
      <c r="AT1967">
        <v>1</v>
      </c>
      <c r="AU1967">
        <v>1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 s="15">
        <v>0</v>
      </c>
      <c r="BG1967" s="16">
        <v>1</v>
      </c>
      <c r="BH1967" s="17">
        <f t="shared" si="422"/>
        <v>1</v>
      </c>
      <c r="BI1967">
        <f t="shared" si="423"/>
        <v>0</v>
      </c>
      <c r="BJ1967">
        <f t="shared" si="424"/>
        <v>0.10897185820080818</v>
      </c>
      <c r="BK1967" s="15">
        <f t="shared" si="425"/>
        <v>0.10897185820080818</v>
      </c>
      <c r="BL1967" s="17">
        <f t="shared" si="426"/>
        <v>0.89102814179919188</v>
      </c>
      <c r="BM1967" s="15">
        <f t="shared" si="427"/>
        <v>-0.11537926749923037</v>
      </c>
      <c r="BN1967" s="17">
        <f t="shared" si="428"/>
        <v>100</v>
      </c>
      <c r="BO1967">
        <f t="shared" si="429"/>
        <v>0.12229900840255033</v>
      </c>
      <c r="DE1967" s="85">
        <v>0.10762475818862324</v>
      </c>
      <c r="DF1967" s="85">
        <v>1</v>
      </c>
      <c r="DG1967" s="85">
        <v>0</v>
      </c>
      <c r="DH1967" s="85">
        <f t="shared" si="434"/>
        <v>1871</v>
      </c>
      <c r="DI1967" s="85">
        <f t="shared" si="434"/>
        <v>91</v>
      </c>
      <c r="DJ1967" s="85">
        <f t="shared" si="430"/>
        <v>0.54365853658536589</v>
      </c>
      <c r="DK1967" s="85">
        <f t="shared" si="430"/>
        <v>0.93724137931034479</v>
      </c>
      <c r="DL1967" s="85">
        <f t="shared" si="431"/>
        <v>2.2859545836837698E-4</v>
      </c>
    </row>
    <row r="1968" spans="2:116">
      <c r="B1968">
        <v>144</v>
      </c>
      <c r="C1968">
        <v>-30</v>
      </c>
      <c r="D1968">
        <v>0.74199999999999999</v>
      </c>
      <c r="E1968">
        <v>22</v>
      </c>
      <c r="F1968">
        <v>5</v>
      </c>
      <c r="G1968">
        <v>4</v>
      </c>
      <c r="H1968">
        <v>1</v>
      </c>
      <c r="I1968">
        <v>1</v>
      </c>
      <c r="J1968">
        <v>2</v>
      </c>
      <c r="K1968">
        <v>2</v>
      </c>
      <c r="L1968">
        <v>2</v>
      </c>
      <c r="M1968">
        <v>5</v>
      </c>
      <c r="N1968">
        <v>1</v>
      </c>
      <c r="O1968">
        <v>1</v>
      </c>
      <c r="P1968">
        <v>1</v>
      </c>
      <c r="Q1968">
        <v>1</v>
      </c>
      <c r="R1968">
        <v>0</v>
      </c>
      <c r="S1968">
        <v>1</v>
      </c>
      <c r="T1968">
        <v>0</v>
      </c>
      <c r="U1968">
        <v>0</v>
      </c>
      <c r="V1968">
        <v>1</v>
      </c>
      <c r="W1968">
        <v>1</v>
      </c>
      <c r="X1968">
        <v>0</v>
      </c>
      <c r="Y1968">
        <v>0</v>
      </c>
      <c r="Z1968">
        <v>1</v>
      </c>
      <c r="AA1968">
        <v>1</v>
      </c>
      <c r="AB1968">
        <v>1</v>
      </c>
      <c r="AF1968">
        <v>24</v>
      </c>
      <c r="AG1968">
        <v>94</v>
      </c>
      <c r="AH1968">
        <v>9.8140000000000001</v>
      </c>
      <c r="AI1968">
        <v>27</v>
      </c>
      <c r="AJ1968">
        <v>4</v>
      </c>
      <c r="AK1968">
        <v>6</v>
      </c>
      <c r="AL1968">
        <v>2</v>
      </c>
      <c r="AM1968">
        <v>1</v>
      </c>
      <c r="AN1968">
        <v>1</v>
      </c>
      <c r="AO1968">
        <v>2</v>
      </c>
      <c r="AP1968">
        <v>2</v>
      </c>
      <c r="AQ1968">
        <v>7</v>
      </c>
      <c r="AR1968">
        <v>1</v>
      </c>
      <c r="AS1968">
        <v>0</v>
      </c>
      <c r="AT1968">
        <v>1</v>
      </c>
      <c r="AU1968">
        <v>1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 s="15">
        <v>1</v>
      </c>
      <c r="BG1968" s="16">
        <v>0</v>
      </c>
      <c r="BH1968" s="17">
        <f t="shared" si="422"/>
        <v>1</v>
      </c>
      <c r="BI1968">
        <f t="shared" si="423"/>
        <v>1</v>
      </c>
      <c r="BJ1968">
        <f t="shared" si="424"/>
        <v>0.2303935243761579</v>
      </c>
      <c r="BK1968" s="15">
        <f t="shared" si="425"/>
        <v>0.2303935243761579</v>
      </c>
      <c r="BL1968" s="17">
        <f t="shared" si="426"/>
        <v>0.7696064756238421</v>
      </c>
      <c r="BM1968" s="15">
        <f t="shared" si="427"/>
        <v>-1.4679664565616413</v>
      </c>
      <c r="BN1968" s="17">
        <f t="shared" si="428"/>
        <v>0</v>
      </c>
      <c r="BO1968">
        <f t="shared" si="429"/>
        <v>3.3403997690808547</v>
      </c>
      <c r="DE1968" s="85">
        <v>0.10766391089771492</v>
      </c>
      <c r="DF1968" s="85">
        <v>1</v>
      </c>
      <c r="DG1968" s="85">
        <v>0</v>
      </c>
      <c r="DH1968" s="85">
        <f t="shared" si="434"/>
        <v>1872</v>
      </c>
      <c r="DI1968" s="85">
        <f t="shared" si="434"/>
        <v>91</v>
      </c>
      <c r="DJ1968" s="85">
        <f t="shared" si="430"/>
        <v>0.5434146341463415</v>
      </c>
      <c r="DK1968" s="85">
        <f t="shared" si="430"/>
        <v>0.93724137931034479</v>
      </c>
      <c r="DL1968" s="85">
        <f t="shared" si="431"/>
        <v>2.2859545836837698E-4</v>
      </c>
    </row>
    <row r="1969" spans="2:116">
      <c r="B1969">
        <v>63</v>
      </c>
      <c r="C1969">
        <v>318</v>
      </c>
      <c r="D1969">
        <v>71.87</v>
      </c>
      <c r="E1969">
        <v>3</v>
      </c>
      <c r="F1969">
        <v>5</v>
      </c>
      <c r="G1969">
        <v>5</v>
      </c>
      <c r="H1969">
        <v>1</v>
      </c>
      <c r="I1969">
        <v>1</v>
      </c>
      <c r="J1969">
        <v>1</v>
      </c>
      <c r="K1969">
        <v>2</v>
      </c>
      <c r="L1969">
        <v>2</v>
      </c>
      <c r="M1969">
        <v>11</v>
      </c>
      <c r="N1969">
        <v>1</v>
      </c>
      <c r="O1969">
        <v>1</v>
      </c>
      <c r="P1969">
        <v>1</v>
      </c>
      <c r="Q1969">
        <v>1</v>
      </c>
      <c r="R1969">
        <v>0</v>
      </c>
      <c r="S1969">
        <v>0</v>
      </c>
      <c r="T1969">
        <v>0</v>
      </c>
      <c r="U1969">
        <v>0</v>
      </c>
      <c r="V1969">
        <v>1</v>
      </c>
      <c r="W1969">
        <v>0</v>
      </c>
      <c r="X1969">
        <v>0</v>
      </c>
      <c r="Y1969">
        <v>1</v>
      </c>
      <c r="Z1969">
        <v>0</v>
      </c>
      <c r="AA1969">
        <v>0</v>
      </c>
      <c r="AB1969">
        <v>1</v>
      </c>
      <c r="AF1969">
        <v>24</v>
      </c>
      <c r="AG1969">
        <v>96</v>
      </c>
      <c r="AH1969">
        <v>4.3570000000000002</v>
      </c>
      <c r="AI1969">
        <v>11</v>
      </c>
      <c r="AJ1969">
        <v>3</v>
      </c>
      <c r="AK1969">
        <v>5</v>
      </c>
      <c r="AL1969">
        <v>2</v>
      </c>
      <c r="AM1969">
        <v>1</v>
      </c>
      <c r="AN1969">
        <v>2</v>
      </c>
      <c r="AO1969">
        <v>2</v>
      </c>
      <c r="AP1969">
        <v>2</v>
      </c>
      <c r="AQ1969">
        <v>7</v>
      </c>
      <c r="AR1969">
        <v>1</v>
      </c>
      <c r="AS1969">
        <v>0</v>
      </c>
      <c r="AT1969">
        <v>0</v>
      </c>
      <c r="AU1969">
        <v>1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 s="15">
        <v>0</v>
      </c>
      <c r="BG1969" s="16">
        <v>1</v>
      </c>
      <c r="BH1969" s="17">
        <f t="shared" si="422"/>
        <v>1</v>
      </c>
      <c r="BI1969">
        <f t="shared" si="423"/>
        <v>0</v>
      </c>
      <c r="BJ1969">
        <f t="shared" si="424"/>
        <v>0.11799862741837175</v>
      </c>
      <c r="BK1969" s="15">
        <f t="shared" si="425"/>
        <v>0.11799862741837175</v>
      </c>
      <c r="BL1969" s="17">
        <f t="shared" si="426"/>
        <v>0.88200137258162825</v>
      </c>
      <c r="BM1969" s="15">
        <f t="shared" si="427"/>
        <v>-0.12556166676155864</v>
      </c>
      <c r="BN1969" s="17">
        <f t="shared" si="428"/>
        <v>100</v>
      </c>
      <c r="BO1969">
        <f t="shared" si="429"/>
        <v>0.13378508365921063</v>
      </c>
      <c r="DE1969" s="85">
        <v>0.10768695102398287</v>
      </c>
      <c r="DF1969" s="85">
        <v>1</v>
      </c>
      <c r="DG1969" s="85">
        <v>0</v>
      </c>
      <c r="DH1969" s="85">
        <f t="shared" si="434"/>
        <v>1873</v>
      </c>
      <c r="DI1969" s="85">
        <f t="shared" si="434"/>
        <v>91</v>
      </c>
      <c r="DJ1969" s="85">
        <f t="shared" si="430"/>
        <v>0.54317073170731711</v>
      </c>
      <c r="DK1969" s="85">
        <f t="shared" si="430"/>
        <v>0.93724137931034479</v>
      </c>
      <c r="DL1969" s="85">
        <f t="shared" si="431"/>
        <v>2.2859545836837698E-4</v>
      </c>
    </row>
    <row r="1970" spans="2:116">
      <c r="B1970">
        <v>12</v>
      </c>
      <c r="C1970">
        <v>96</v>
      </c>
      <c r="D1970">
        <v>9.1809999999999992</v>
      </c>
      <c r="E1970">
        <v>3</v>
      </c>
      <c r="F1970">
        <v>5</v>
      </c>
      <c r="G1970">
        <v>6</v>
      </c>
      <c r="H1970">
        <v>2</v>
      </c>
      <c r="I1970">
        <v>1</v>
      </c>
      <c r="J1970">
        <v>1</v>
      </c>
      <c r="K1970">
        <v>2</v>
      </c>
      <c r="L1970">
        <v>2</v>
      </c>
      <c r="M1970">
        <v>9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1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1</v>
      </c>
      <c r="AF1970">
        <v>24</v>
      </c>
      <c r="AG1970">
        <v>102</v>
      </c>
      <c r="AH1970">
        <v>0.20699999999999999</v>
      </c>
      <c r="AI1970">
        <v>20</v>
      </c>
      <c r="AJ1970">
        <v>5</v>
      </c>
      <c r="AK1970">
        <v>4</v>
      </c>
      <c r="AL1970">
        <v>2</v>
      </c>
      <c r="AM1970">
        <v>1</v>
      </c>
      <c r="AN1970">
        <v>1</v>
      </c>
      <c r="AO1970">
        <v>1</v>
      </c>
      <c r="AP1970">
        <v>1</v>
      </c>
      <c r="AQ1970">
        <v>1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1</v>
      </c>
      <c r="BF1970" s="15">
        <v>0</v>
      </c>
      <c r="BG1970" s="16">
        <v>1</v>
      </c>
      <c r="BH1970" s="17">
        <f t="shared" si="422"/>
        <v>1</v>
      </c>
      <c r="BI1970">
        <f t="shared" si="423"/>
        <v>0</v>
      </c>
      <c r="BJ1970">
        <f t="shared" si="424"/>
        <v>6.7301170415348263E-2</v>
      </c>
      <c r="BK1970" s="15">
        <f t="shared" si="425"/>
        <v>6.7301170415348263E-2</v>
      </c>
      <c r="BL1970" s="17">
        <f t="shared" si="426"/>
        <v>0.93269882958465178</v>
      </c>
      <c r="BM1970" s="15">
        <f t="shared" si="427"/>
        <v>-6.9672928118068647E-2</v>
      </c>
      <c r="BN1970" s="17">
        <f t="shared" si="428"/>
        <v>100</v>
      </c>
      <c r="BO1970">
        <f t="shared" si="429"/>
        <v>7.2157451345059298E-2</v>
      </c>
      <c r="DE1970" s="85">
        <v>0.10776851560985205</v>
      </c>
      <c r="DF1970" s="85">
        <v>1</v>
      </c>
      <c r="DG1970" s="85">
        <v>0</v>
      </c>
      <c r="DH1970" s="85">
        <f t="shared" si="434"/>
        <v>1874</v>
      </c>
      <c r="DI1970" s="85">
        <f t="shared" si="434"/>
        <v>91</v>
      </c>
      <c r="DJ1970" s="85">
        <f t="shared" si="430"/>
        <v>0.54292682926829272</v>
      </c>
      <c r="DK1970" s="85">
        <f t="shared" si="430"/>
        <v>0.93724137931034479</v>
      </c>
      <c r="DL1970" s="85">
        <f t="shared" si="431"/>
        <v>2.2859545836837698E-4</v>
      </c>
    </row>
    <row r="1971" spans="2:116">
      <c r="B1971">
        <v>35</v>
      </c>
      <c r="C1971">
        <v>202</v>
      </c>
      <c r="D1971">
        <v>10.618</v>
      </c>
      <c r="E1971">
        <v>40</v>
      </c>
      <c r="F1971">
        <v>5</v>
      </c>
      <c r="G1971">
        <v>6</v>
      </c>
      <c r="H1971">
        <v>2</v>
      </c>
      <c r="I1971">
        <v>1</v>
      </c>
      <c r="J1971">
        <v>1</v>
      </c>
      <c r="K1971">
        <v>2</v>
      </c>
      <c r="L1971">
        <v>2</v>
      </c>
      <c r="M1971">
        <v>8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F1971">
        <v>24</v>
      </c>
      <c r="AG1971">
        <v>124</v>
      </c>
      <c r="AH1971">
        <v>22.591000000000001</v>
      </c>
      <c r="AI1971">
        <v>23</v>
      </c>
      <c r="AJ1971">
        <v>4</v>
      </c>
      <c r="AK1971">
        <v>4</v>
      </c>
      <c r="AL1971">
        <v>2</v>
      </c>
      <c r="AM1971">
        <v>1</v>
      </c>
      <c r="AN1971">
        <v>1</v>
      </c>
      <c r="AO1971">
        <v>2</v>
      </c>
      <c r="AP1971">
        <v>2</v>
      </c>
      <c r="AQ1971">
        <v>7</v>
      </c>
      <c r="AR1971">
        <v>1</v>
      </c>
      <c r="AS1971">
        <v>0</v>
      </c>
      <c r="AT1971">
        <v>0</v>
      </c>
      <c r="AU1971">
        <v>1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 s="15">
        <v>0</v>
      </c>
      <c r="BG1971" s="16">
        <v>1</v>
      </c>
      <c r="BH1971" s="17">
        <f t="shared" si="422"/>
        <v>1</v>
      </c>
      <c r="BI1971">
        <f t="shared" si="423"/>
        <v>0</v>
      </c>
      <c r="BJ1971">
        <f t="shared" si="424"/>
        <v>0.25721324170484761</v>
      </c>
      <c r="BK1971" s="15">
        <f t="shared" si="425"/>
        <v>0.25721324170484761</v>
      </c>
      <c r="BL1971" s="17">
        <f t="shared" si="426"/>
        <v>0.74278675829515239</v>
      </c>
      <c r="BM1971" s="15">
        <f t="shared" si="427"/>
        <v>-0.29734627640568279</v>
      </c>
      <c r="BN1971" s="17">
        <f t="shared" si="428"/>
        <v>100</v>
      </c>
      <c r="BO1971">
        <f t="shared" si="429"/>
        <v>0.34628140422858994</v>
      </c>
      <c r="DE1971" s="85">
        <v>0.10785773994370301</v>
      </c>
      <c r="DF1971" s="85">
        <v>1</v>
      </c>
      <c r="DG1971" s="85">
        <v>0</v>
      </c>
      <c r="DH1971" s="85">
        <f t="shared" si="434"/>
        <v>1875</v>
      </c>
      <c r="DI1971" s="85">
        <f t="shared" si="434"/>
        <v>91</v>
      </c>
      <c r="DJ1971" s="85">
        <f t="shared" si="430"/>
        <v>0.54268292682926833</v>
      </c>
      <c r="DK1971" s="85">
        <f t="shared" si="430"/>
        <v>0.93724137931034479</v>
      </c>
      <c r="DL1971" s="85">
        <f t="shared" si="431"/>
        <v>2.2859545836837698E-4</v>
      </c>
    </row>
    <row r="1972" spans="2:116">
      <c r="B1972">
        <v>98</v>
      </c>
      <c r="C1972">
        <v>36</v>
      </c>
      <c r="D1972">
        <v>18.463000000000001</v>
      </c>
      <c r="E1972">
        <v>20</v>
      </c>
      <c r="F1972">
        <v>5</v>
      </c>
      <c r="G1972">
        <v>6</v>
      </c>
      <c r="H1972">
        <v>2</v>
      </c>
      <c r="I1972">
        <v>1</v>
      </c>
      <c r="J1972">
        <v>1</v>
      </c>
      <c r="K1972">
        <v>2</v>
      </c>
      <c r="L1972">
        <v>2</v>
      </c>
      <c r="M1972">
        <v>10</v>
      </c>
      <c r="N1972">
        <v>1</v>
      </c>
      <c r="O1972">
        <v>0</v>
      </c>
      <c r="P1972">
        <v>0</v>
      </c>
      <c r="Q1972">
        <v>1</v>
      </c>
      <c r="R1972">
        <v>0</v>
      </c>
      <c r="S1972">
        <v>0</v>
      </c>
      <c r="T1972">
        <v>0</v>
      </c>
      <c r="U1972">
        <v>0</v>
      </c>
      <c r="V1972">
        <v>1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F1972">
        <v>24</v>
      </c>
      <c r="AG1972">
        <v>161</v>
      </c>
      <c r="AH1972">
        <v>11.507999999999999</v>
      </c>
      <c r="AI1972">
        <v>0</v>
      </c>
      <c r="AJ1972">
        <v>3</v>
      </c>
      <c r="AK1972">
        <v>6</v>
      </c>
      <c r="AL1972">
        <v>2</v>
      </c>
      <c r="AM1972">
        <v>2</v>
      </c>
      <c r="AN1972">
        <v>1</v>
      </c>
      <c r="AO1972">
        <v>2</v>
      </c>
      <c r="AP1972">
        <v>2</v>
      </c>
      <c r="AQ1972">
        <v>6</v>
      </c>
      <c r="AR1972">
        <v>1</v>
      </c>
      <c r="AS1972">
        <v>0</v>
      </c>
      <c r="AT1972">
        <v>1</v>
      </c>
      <c r="AU1972">
        <v>1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 s="15">
        <v>0</v>
      </c>
      <c r="BG1972" s="16">
        <v>1</v>
      </c>
      <c r="BH1972" s="17">
        <f t="shared" si="422"/>
        <v>1</v>
      </c>
      <c r="BI1972">
        <f t="shared" si="423"/>
        <v>0</v>
      </c>
      <c r="BJ1972">
        <f t="shared" si="424"/>
        <v>0.22187297742301765</v>
      </c>
      <c r="BK1972" s="15">
        <f t="shared" si="425"/>
        <v>0.22187297742301765</v>
      </c>
      <c r="BL1972" s="17">
        <f t="shared" si="426"/>
        <v>0.7781270225769823</v>
      </c>
      <c r="BM1972" s="15">
        <f t="shared" si="427"/>
        <v>-0.25086550003672253</v>
      </c>
      <c r="BN1972" s="17">
        <f t="shared" si="428"/>
        <v>100</v>
      </c>
      <c r="BO1972">
        <f t="shared" si="429"/>
        <v>0.28513722179731538</v>
      </c>
      <c r="DE1972" s="85">
        <v>0.10815983265825049</v>
      </c>
      <c r="DF1972" s="85">
        <v>1</v>
      </c>
      <c r="DG1972" s="85">
        <v>0</v>
      </c>
      <c r="DH1972" s="85">
        <f t="shared" si="434"/>
        <v>1876</v>
      </c>
      <c r="DI1972" s="85">
        <f t="shared" si="434"/>
        <v>91</v>
      </c>
      <c r="DJ1972" s="85">
        <f t="shared" si="430"/>
        <v>0.54243902439024394</v>
      </c>
      <c r="DK1972" s="85">
        <f t="shared" si="430"/>
        <v>0.93724137931034479</v>
      </c>
      <c r="DL1972" s="85">
        <f t="shared" si="431"/>
        <v>2.2859545836837698E-4</v>
      </c>
    </row>
    <row r="1973" spans="2:116">
      <c r="B1973">
        <v>10</v>
      </c>
      <c r="C1973">
        <v>122</v>
      </c>
      <c r="D1973">
        <v>8.8819999999999997</v>
      </c>
      <c r="E1973">
        <v>15</v>
      </c>
      <c r="F1973">
        <v>1</v>
      </c>
      <c r="G1973">
        <v>6</v>
      </c>
      <c r="H1973">
        <v>2</v>
      </c>
      <c r="I1973">
        <v>1</v>
      </c>
      <c r="J1973">
        <v>1</v>
      </c>
      <c r="K1973">
        <v>2</v>
      </c>
      <c r="L1973">
        <v>2</v>
      </c>
      <c r="M1973">
        <v>4</v>
      </c>
      <c r="N1973">
        <v>1</v>
      </c>
      <c r="O1973">
        <v>0</v>
      </c>
      <c r="P1973">
        <v>1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1</v>
      </c>
      <c r="AF1973">
        <v>24</v>
      </c>
      <c r="AG1973">
        <v>165</v>
      </c>
      <c r="AH1973">
        <v>8.1820000000000004</v>
      </c>
      <c r="AI1973">
        <v>22</v>
      </c>
      <c r="AJ1973">
        <v>5</v>
      </c>
      <c r="AK1973">
        <v>5</v>
      </c>
      <c r="AL1973">
        <v>2</v>
      </c>
      <c r="AM1973">
        <v>1</v>
      </c>
      <c r="AN1973">
        <v>1</v>
      </c>
      <c r="AO1973">
        <v>2</v>
      </c>
      <c r="AP1973">
        <v>2</v>
      </c>
      <c r="AQ1973">
        <v>11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 s="15">
        <v>0</v>
      </c>
      <c r="BG1973" s="16">
        <v>1</v>
      </c>
      <c r="BH1973" s="17">
        <f t="shared" si="422"/>
        <v>1</v>
      </c>
      <c r="BI1973">
        <f t="shared" si="423"/>
        <v>0</v>
      </c>
      <c r="BJ1973">
        <f t="shared" si="424"/>
        <v>0.10318492766667318</v>
      </c>
      <c r="BK1973" s="15">
        <f t="shared" si="425"/>
        <v>0.10318492766667318</v>
      </c>
      <c r="BL1973" s="17">
        <f t="shared" si="426"/>
        <v>0.8968150723333268</v>
      </c>
      <c r="BM1973" s="15">
        <f t="shared" si="427"/>
        <v>-0.10890560057089807</v>
      </c>
      <c r="BN1973" s="17">
        <f t="shared" si="428"/>
        <v>100</v>
      </c>
      <c r="BO1973">
        <f t="shared" si="429"/>
        <v>0.11505708462080974</v>
      </c>
      <c r="DE1973" s="85">
        <v>0.10817329213929333</v>
      </c>
      <c r="DF1973" s="85">
        <v>1</v>
      </c>
      <c r="DG1973" s="85">
        <v>0</v>
      </c>
      <c r="DH1973" s="85">
        <f t="shared" si="434"/>
        <v>1877</v>
      </c>
      <c r="DI1973" s="85">
        <f t="shared" si="434"/>
        <v>91</v>
      </c>
      <c r="DJ1973" s="85">
        <f t="shared" si="430"/>
        <v>0.54219512195121955</v>
      </c>
      <c r="DK1973" s="85">
        <f t="shared" si="430"/>
        <v>0.93724137931034479</v>
      </c>
      <c r="DL1973" s="85">
        <f t="shared" si="431"/>
        <v>2.2859545836837698E-4</v>
      </c>
    </row>
    <row r="1974" spans="2:116">
      <c r="B1974">
        <v>27</v>
      </c>
      <c r="C1974">
        <v>95</v>
      </c>
      <c r="D1974">
        <v>17.518999999999998</v>
      </c>
      <c r="E1974">
        <v>28</v>
      </c>
      <c r="F1974">
        <v>5</v>
      </c>
      <c r="G1974">
        <v>5</v>
      </c>
      <c r="H1974">
        <v>2</v>
      </c>
      <c r="I1974">
        <v>1</v>
      </c>
      <c r="J1974">
        <v>1</v>
      </c>
      <c r="K1974">
        <v>2</v>
      </c>
      <c r="L1974">
        <v>2</v>
      </c>
      <c r="M1974">
        <v>11</v>
      </c>
      <c r="N1974">
        <v>0</v>
      </c>
      <c r="O1974">
        <v>0</v>
      </c>
      <c r="P1974">
        <v>1</v>
      </c>
      <c r="Q1974">
        <v>1</v>
      </c>
      <c r="R1974">
        <v>0</v>
      </c>
      <c r="S1974">
        <v>0</v>
      </c>
      <c r="T1974">
        <v>0</v>
      </c>
      <c r="U1974">
        <v>0</v>
      </c>
      <c r="V1974">
        <v>1</v>
      </c>
      <c r="W1974">
        <v>1</v>
      </c>
      <c r="X1974">
        <v>1</v>
      </c>
      <c r="Y1974">
        <v>0</v>
      </c>
      <c r="Z1974">
        <v>0</v>
      </c>
      <c r="AA1974">
        <v>0</v>
      </c>
      <c r="AB1974">
        <v>1</v>
      </c>
      <c r="AF1974">
        <v>24</v>
      </c>
      <c r="AG1974">
        <v>190</v>
      </c>
      <c r="AH1974">
        <v>34.576999999999998</v>
      </c>
      <c r="AI1974">
        <v>41</v>
      </c>
      <c r="AJ1974">
        <v>5</v>
      </c>
      <c r="AK1974">
        <v>6</v>
      </c>
      <c r="AL1974">
        <v>2</v>
      </c>
      <c r="AM1974">
        <v>1</v>
      </c>
      <c r="AN1974">
        <v>1</v>
      </c>
      <c r="AO1974">
        <v>2</v>
      </c>
      <c r="AP1974">
        <v>2</v>
      </c>
      <c r="AQ1974">
        <v>10</v>
      </c>
      <c r="AR1974">
        <v>0</v>
      </c>
      <c r="AS1974">
        <v>0</v>
      </c>
      <c r="AT1974">
        <v>0</v>
      </c>
      <c r="AU1974">
        <v>1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 s="15">
        <v>0</v>
      </c>
      <c r="BG1974" s="16">
        <v>1</v>
      </c>
      <c r="BH1974" s="17">
        <f t="shared" si="422"/>
        <v>1</v>
      </c>
      <c r="BI1974">
        <f t="shared" si="423"/>
        <v>0</v>
      </c>
      <c r="BJ1974">
        <f t="shared" si="424"/>
        <v>0.42844179417560441</v>
      </c>
      <c r="BK1974" s="15">
        <f t="shared" si="425"/>
        <v>0.42844179417560441</v>
      </c>
      <c r="BL1974" s="17">
        <f t="shared" si="426"/>
        <v>0.57155820582439554</v>
      </c>
      <c r="BM1974" s="15">
        <f t="shared" si="427"/>
        <v>-0.55938895347161288</v>
      </c>
      <c r="BN1974" s="17">
        <f t="shared" si="428"/>
        <v>100</v>
      </c>
      <c r="BO1974">
        <f t="shared" si="429"/>
        <v>0.74960308470706849</v>
      </c>
      <c r="DE1974" s="85">
        <v>0.10819196922547289</v>
      </c>
      <c r="DF1974" s="85">
        <v>1</v>
      </c>
      <c r="DG1974" s="85">
        <v>0</v>
      </c>
      <c r="DH1974" s="85">
        <f t="shared" si="434"/>
        <v>1878</v>
      </c>
      <c r="DI1974" s="85">
        <f t="shared" si="434"/>
        <v>91</v>
      </c>
      <c r="DJ1974" s="85">
        <f t="shared" si="430"/>
        <v>0.54195121951219516</v>
      </c>
      <c r="DK1974" s="85">
        <f t="shared" si="430"/>
        <v>0.93724137931034479</v>
      </c>
      <c r="DL1974" s="85">
        <f t="shared" si="431"/>
        <v>2.2859545836837698E-4</v>
      </c>
    </row>
    <row r="1975" spans="2:116">
      <c r="B1975">
        <v>94</v>
      </c>
      <c r="C1975">
        <v>31</v>
      </c>
      <c r="D1975">
        <v>5.9260000000000002</v>
      </c>
      <c r="E1975">
        <v>30</v>
      </c>
      <c r="F1975">
        <v>5</v>
      </c>
      <c r="G1975">
        <v>5</v>
      </c>
      <c r="H1975">
        <v>2</v>
      </c>
      <c r="I1975">
        <v>1</v>
      </c>
      <c r="J1975">
        <v>1</v>
      </c>
      <c r="K1975">
        <v>2</v>
      </c>
      <c r="L1975">
        <v>1</v>
      </c>
      <c r="M1975">
        <v>10</v>
      </c>
      <c r="N1975">
        <v>1</v>
      </c>
      <c r="O1975">
        <v>0</v>
      </c>
      <c r="P1975">
        <v>1</v>
      </c>
      <c r="Q1975">
        <v>1</v>
      </c>
      <c r="R1975">
        <v>0</v>
      </c>
      <c r="S1975">
        <v>0</v>
      </c>
      <c r="T1975">
        <v>0</v>
      </c>
      <c r="U1975">
        <v>0</v>
      </c>
      <c r="V1975">
        <v>1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F1975">
        <v>24</v>
      </c>
      <c r="AG1975">
        <v>288</v>
      </c>
      <c r="AH1975">
        <v>19.536999999999999</v>
      </c>
      <c r="AI1975">
        <v>26</v>
      </c>
      <c r="AJ1975">
        <v>5</v>
      </c>
      <c r="AK1975">
        <v>4</v>
      </c>
      <c r="AL1975">
        <v>1</v>
      </c>
      <c r="AM1975">
        <v>2</v>
      </c>
      <c r="AN1975">
        <v>1</v>
      </c>
      <c r="AO1975">
        <v>2</v>
      </c>
      <c r="AP1975">
        <v>2</v>
      </c>
      <c r="AQ1975">
        <v>5</v>
      </c>
      <c r="AR1975">
        <v>1</v>
      </c>
      <c r="AS1975">
        <v>0</v>
      </c>
      <c r="AT1975">
        <v>1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 s="15">
        <v>0</v>
      </c>
      <c r="BG1975" s="16">
        <v>1</v>
      </c>
      <c r="BH1975" s="17">
        <f t="shared" si="422"/>
        <v>1</v>
      </c>
      <c r="BI1975">
        <f t="shared" si="423"/>
        <v>0</v>
      </c>
      <c r="BJ1975">
        <f t="shared" si="424"/>
        <v>8.6630787276970295E-2</v>
      </c>
      <c r="BK1975" s="15">
        <f t="shared" si="425"/>
        <v>8.6630787276970295E-2</v>
      </c>
      <c r="BL1975" s="17">
        <f t="shared" si="426"/>
        <v>0.91336921272302973</v>
      </c>
      <c r="BM1975" s="15">
        <f t="shared" si="427"/>
        <v>-9.0615085036409859E-2</v>
      </c>
      <c r="BN1975" s="17">
        <f t="shared" si="428"/>
        <v>100</v>
      </c>
      <c r="BO1975">
        <f t="shared" si="429"/>
        <v>9.4847500956045716E-2</v>
      </c>
      <c r="DE1975" s="85">
        <v>0.10820058701643107</v>
      </c>
      <c r="DF1975" s="85">
        <v>1</v>
      </c>
      <c r="DG1975" s="85">
        <v>0</v>
      </c>
      <c r="DH1975" s="85">
        <f t="shared" si="434"/>
        <v>1879</v>
      </c>
      <c r="DI1975" s="85">
        <f t="shared" si="434"/>
        <v>91</v>
      </c>
      <c r="DJ1975" s="85">
        <f t="shared" si="430"/>
        <v>0.54170731707317077</v>
      </c>
      <c r="DK1975" s="85">
        <f t="shared" si="430"/>
        <v>0.93724137931034479</v>
      </c>
      <c r="DL1975" s="85">
        <f t="shared" si="431"/>
        <v>2.2859545836837698E-4</v>
      </c>
    </row>
    <row r="1976" spans="2:116">
      <c r="B1976">
        <v>68</v>
      </c>
      <c r="C1976">
        <v>17</v>
      </c>
      <c r="D1976">
        <v>5.2089999999999996</v>
      </c>
      <c r="E1976">
        <v>19</v>
      </c>
      <c r="F1976">
        <v>4</v>
      </c>
      <c r="G1976">
        <v>4</v>
      </c>
      <c r="H1976">
        <v>2</v>
      </c>
      <c r="I1976">
        <v>1</v>
      </c>
      <c r="J1976">
        <v>1</v>
      </c>
      <c r="K1976">
        <v>2</v>
      </c>
      <c r="L1976">
        <v>2</v>
      </c>
      <c r="M1976">
        <v>6</v>
      </c>
      <c r="N1976">
        <v>0</v>
      </c>
      <c r="O1976">
        <v>0</v>
      </c>
      <c r="P1976">
        <v>1</v>
      </c>
      <c r="Q1976">
        <v>1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1</v>
      </c>
      <c r="AB1976">
        <v>1</v>
      </c>
      <c r="AF1976">
        <v>25</v>
      </c>
      <c r="AG1976">
        <v>-9</v>
      </c>
      <c r="AH1976">
        <v>1E-3</v>
      </c>
      <c r="AI1976">
        <v>12</v>
      </c>
      <c r="AJ1976">
        <v>0</v>
      </c>
      <c r="AK1976">
        <v>3</v>
      </c>
      <c r="AL1976">
        <v>1</v>
      </c>
      <c r="AM1976">
        <v>1</v>
      </c>
      <c r="AN1976">
        <v>2</v>
      </c>
      <c r="AO1976">
        <v>2</v>
      </c>
      <c r="AP1976">
        <v>2</v>
      </c>
      <c r="AQ1976">
        <v>5</v>
      </c>
      <c r="AR1976">
        <v>0</v>
      </c>
      <c r="AS1976">
        <v>0</v>
      </c>
      <c r="AT1976">
        <v>1</v>
      </c>
      <c r="AU1976">
        <v>1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 s="15">
        <v>0</v>
      </c>
      <c r="BG1976" s="16">
        <v>1</v>
      </c>
      <c r="BH1976" s="17">
        <f t="shared" si="422"/>
        <v>1</v>
      </c>
      <c r="BI1976">
        <f t="shared" si="423"/>
        <v>0</v>
      </c>
      <c r="BJ1976">
        <f t="shared" si="424"/>
        <v>8.9752700486432094E-2</v>
      </c>
      <c r="BK1976" s="15">
        <f t="shared" si="425"/>
        <v>8.9752700486432094E-2</v>
      </c>
      <c r="BL1976" s="17">
        <f t="shared" si="426"/>
        <v>0.91024729951356786</v>
      </c>
      <c r="BM1976" s="15">
        <f t="shared" si="427"/>
        <v>-9.4038958683461002E-2</v>
      </c>
      <c r="BN1976" s="17">
        <f t="shared" si="428"/>
        <v>100</v>
      </c>
      <c r="BO1976">
        <f t="shared" si="429"/>
        <v>9.8602545192274169E-2</v>
      </c>
      <c r="DE1976" s="85">
        <v>0.10821602431655922</v>
      </c>
      <c r="DF1976" s="85">
        <v>1</v>
      </c>
      <c r="DG1976" s="85">
        <v>0</v>
      </c>
      <c r="DH1976" s="85">
        <f t="shared" ref="DH1976:DI1991" si="435">DH1975+DF1976</f>
        <v>1880</v>
      </c>
      <c r="DI1976" s="85">
        <f t="shared" si="435"/>
        <v>91</v>
      </c>
      <c r="DJ1976" s="85">
        <f t="shared" si="430"/>
        <v>0.54146341463414638</v>
      </c>
      <c r="DK1976" s="85">
        <f t="shared" si="430"/>
        <v>0.93724137931034479</v>
      </c>
      <c r="DL1976" s="85">
        <f t="shared" si="431"/>
        <v>2.2859545836837698E-4</v>
      </c>
    </row>
    <row r="1977" spans="2:116">
      <c r="B1977">
        <v>81</v>
      </c>
      <c r="C1977">
        <v>-27</v>
      </c>
      <c r="D1977">
        <v>1.1619999999999999</v>
      </c>
      <c r="E1977">
        <v>18</v>
      </c>
      <c r="F1977">
        <v>5</v>
      </c>
      <c r="G1977">
        <v>4</v>
      </c>
      <c r="H1977">
        <v>2</v>
      </c>
      <c r="I1977">
        <v>1</v>
      </c>
      <c r="J1977">
        <v>1</v>
      </c>
      <c r="K1977">
        <v>2</v>
      </c>
      <c r="L1977">
        <v>2</v>
      </c>
      <c r="M1977">
        <v>7</v>
      </c>
      <c r="N1977">
        <v>1</v>
      </c>
      <c r="O1977">
        <v>1</v>
      </c>
      <c r="P1977">
        <v>1</v>
      </c>
      <c r="Q1977">
        <v>1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1</v>
      </c>
      <c r="AB1977">
        <v>0</v>
      </c>
      <c r="AF1977">
        <v>25</v>
      </c>
      <c r="AG1977">
        <v>-9</v>
      </c>
      <c r="AH1977">
        <v>7.0000000000000001E-3</v>
      </c>
      <c r="AI1977">
        <v>5</v>
      </c>
      <c r="AJ1977">
        <v>2</v>
      </c>
      <c r="AK1977">
        <v>3</v>
      </c>
      <c r="AL1977">
        <v>2</v>
      </c>
      <c r="AM1977">
        <v>2</v>
      </c>
      <c r="AN1977">
        <v>2</v>
      </c>
      <c r="AO1977">
        <v>2</v>
      </c>
      <c r="AP1977">
        <v>2</v>
      </c>
      <c r="AQ1977">
        <v>4</v>
      </c>
      <c r="AR1977">
        <v>1</v>
      </c>
      <c r="AS1977">
        <v>0</v>
      </c>
      <c r="AT1977">
        <v>1</v>
      </c>
      <c r="AU1977">
        <v>1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1</v>
      </c>
      <c r="BF1977" s="15">
        <v>0</v>
      </c>
      <c r="BG1977" s="16">
        <v>1</v>
      </c>
      <c r="BH1977" s="17">
        <f t="shared" si="422"/>
        <v>1</v>
      </c>
      <c r="BI1977">
        <f t="shared" si="423"/>
        <v>0</v>
      </c>
      <c r="BJ1977">
        <f t="shared" si="424"/>
        <v>8.1364371054777312E-2</v>
      </c>
      <c r="BK1977" s="15">
        <f t="shared" si="425"/>
        <v>8.1364371054777312E-2</v>
      </c>
      <c r="BL1977" s="17">
        <f t="shared" si="426"/>
        <v>0.91863562894522266</v>
      </c>
      <c r="BM1977" s="15">
        <f t="shared" si="427"/>
        <v>-8.4865721705852257E-2</v>
      </c>
      <c r="BN1977" s="17">
        <f t="shared" si="428"/>
        <v>100</v>
      </c>
      <c r="BO1977">
        <f t="shared" si="429"/>
        <v>8.8570885442577352E-2</v>
      </c>
      <c r="DE1977" s="85">
        <v>0.10822100690824014</v>
      </c>
      <c r="DF1977" s="85">
        <v>1</v>
      </c>
      <c r="DG1977" s="85">
        <v>0</v>
      </c>
      <c r="DH1977" s="85">
        <f t="shared" si="435"/>
        <v>1881</v>
      </c>
      <c r="DI1977" s="85">
        <f t="shared" si="435"/>
        <v>91</v>
      </c>
      <c r="DJ1977" s="85">
        <f t="shared" si="430"/>
        <v>0.54121951219512199</v>
      </c>
      <c r="DK1977" s="85">
        <f t="shared" si="430"/>
        <v>0.93724137931034479</v>
      </c>
      <c r="DL1977" s="85">
        <f t="shared" si="431"/>
        <v>2.2859545836837698E-4</v>
      </c>
    </row>
    <row r="1978" spans="2:116">
      <c r="B1978">
        <v>98</v>
      </c>
      <c r="C1978">
        <v>-11</v>
      </c>
      <c r="D1978">
        <v>4.8</v>
      </c>
      <c r="E1978">
        <v>13</v>
      </c>
      <c r="F1978">
        <v>5</v>
      </c>
      <c r="G1978">
        <v>3</v>
      </c>
      <c r="H1978">
        <v>2</v>
      </c>
      <c r="I1978">
        <v>1</v>
      </c>
      <c r="J1978">
        <v>1</v>
      </c>
      <c r="K1978">
        <v>2</v>
      </c>
      <c r="L1978">
        <v>2</v>
      </c>
      <c r="M1978">
        <v>9</v>
      </c>
      <c r="N1978">
        <v>1</v>
      </c>
      <c r="O1978">
        <v>0</v>
      </c>
      <c r="P1978">
        <v>1</v>
      </c>
      <c r="Q1978">
        <v>1</v>
      </c>
      <c r="R1978">
        <v>0</v>
      </c>
      <c r="S1978">
        <v>0</v>
      </c>
      <c r="T1978">
        <v>0</v>
      </c>
      <c r="U1978">
        <v>0</v>
      </c>
      <c r="V1978">
        <v>1</v>
      </c>
      <c r="W1978">
        <v>1</v>
      </c>
      <c r="X1978">
        <v>0</v>
      </c>
      <c r="Y1978">
        <v>0</v>
      </c>
      <c r="Z1978">
        <v>0</v>
      </c>
      <c r="AA1978">
        <v>0</v>
      </c>
      <c r="AB1978">
        <v>0</v>
      </c>
      <c r="AF1978">
        <v>25</v>
      </c>
      <c r="AG1978">
        <v>-8</v>
      </c>
      <c r="AH1978">
        <v>0.14899999999999999</v>
      </c>
      <c r="AI1978">
        <v>5</v>
      </c>
      <c r="AJ1978">
        <v>4</v>
      </c>
      <c r="AK1978">
        <v>5</v>
      </c>
      <c r="AL1978">
        <v>1</v>
      </c>
      <c r="AM1978">
        <v>2</v>
      </c>
      <c r="AN1978">
        <v>2</v>
      </c>
      <c r="AO1978">
        <v>2</v>
      </c>
      <c r="AP1978">
        <v>2</v>
      </c>
      <c r="AQ1978">
        <v>6</v>
      </c>
      <c r="AR1978">
        <v>1</v>
      </c>
      <c r="AS1978">
        <v>1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1</v>
      </c>
      <c r="BF1978" s="15">
        <v>0</v>
      </c>
      <c r="BG1978" s="16">
        <v>1</v>
      </c>
      <c r="BH1978" s="17">
        <f t="shared" si="422"/>
        <v>1</v>
      </c>
      <c r="BI1978">
        <f t="shared" si="423"/>
        <v>0</v>
      </c>
      <c r="BJ1978">
        <f t="shared" si="424"/>
        <v>5.520604848489441E-2</v>
      </c>
      <c r="BK1978" s="15">
        <f t="shared" si="425"/>
        <v>5.520604848489441E-2</v>
      </c>
      <c r="BL1978" s="17">
        <f t="shared" si="426"/>
        <v>0.94479395151510559</v>
      </c>
      <c r="BM1978" s="15">
        <f t="shared" si="427"/>
        <v>-5.6788415987485026E-2</v>
      </c>
      <c r="BN1978" s="17">
        <f t="shared" si="428"/>
        <v>100</v>
      </c>
      <c r="BO1978">
        <f t="shared" si="429"/>
        <v>5.8431839446435915E-2</v>
      </c>
      <c r="DE1978" s="85">
        <v>0.10828613259298003</v>
      </c>
      <c r="DF1978" s="85">
        <v>1</v>
      </c>
      <c r="DG1978" s="85">
        <v>0</v>
      </c>
      <c r="DH1978" s="85">
        <f t="shared" si="435"/>
        <v>1882</v>
      </c>
      <c r="DI1978" s="85">
        <f t="shared" si="435"/>
        <v>91</v>
      </c>
      <c r="DJ1978" s="85">
        <f t="shared" si="430"/>
        <v>0.5409756097560976</v>
      </c>
      <c r="DK1978" s="85">
        <f t="shared" si="430"/>
        <v>0.93724137931034479</v>
      </c>
      <c r="DL1978" s="85">
        <f t="shared" si="431"/>
        <v>2.2859545836837698E-4</v>
      </c>
    </row>
    <row r="1979" spans="2:116">
      <c r="B1979">
        <v>109</v>
      </c>
      <c r="C1979">
        <v>-37</v>
      </c>
      <c r="D1979">
        <v>0.876</v>
      </c>
      <c r="E1979">
        <v>28</v>
      </c>
      <c r="F1979">
        <v>4</v>
      </c>
      <c r="G1979">
        <v>4</v>
      </c>
      <c r="H1979">
        <v>2</v>
      </c>
      <c r="I1979">
        <v>1</v>
      </c>
      <c r="J1979">
        <v>1</v>
      </c>
      <c r="K1979">
        <v>2</v>
      </c>
      <c r="L1979">
        <v>1</v>
      </c>
      <c r="M1979">
        <v>9</v>
      </c>
      <c r="N1979">
        <v>1</v>
      </c>
      <c r="O1979">
        <v>1</v>
      </c>
      <c r="P1979">
        <v>1</v>
      </c>
      <c r="Q1979">
        <v>1</v>
      </c>
      <c r="R1979">
        <v>0</v>
      </c>
      <c r="S1979">
        <v>1</v>
      </c>
      <c r="T1979">
        <v>0</v>
      </c>
      <c r="U1979">
        <v>0</v>
      </c>
      <c r="V1979">
        <v>1</v>
      </c>
      <c r="W1979">
        <v>1</v>
      </c>
      <c r="X1979">
        <v>0</v>
      </c>
      <c r="Y1979">
        <v>1</v>
      </c>
      <c r="Z1979">
        <v>1</v>
      </c>
      <c r="AA1979">
        <v>1</v>
      </c>
      <c r="AB1979">
        <v>0</v>
      </c>
      <c r="AF1979">
        <v>25</v>
      </c>
      <c r="AG1979">
        <v>-8</v>
      </c>
      <c r="AH1979">
        <v>0.621</v>
      </c>
      <c r="AI1979">
        <v>33</v>
      </c>
      <c r="AJ1979">
        <v>5</v>
      </c>
      <c r="AK1979">
        <v>5</v>
      </c>
      <c r="AL1979">
        <v>2</v>
      </c>
      <c r="AM1979">
        <v>1</v>
      </c>
      <c r="AN1979">
        <v>1</v>
      </c>
      <c r="AO1979">
        <v>2</v>
      </c>
      <c r="AP1979">
        <v>2</v>
      </c>
      <c r="AQ1979">
        <v>10</v>
      </c>
      <c r="AR1979">
        <v>0</v>
      </c>
      <c r="AS1979">
        <v>0</v>
      </c>
      <c r="AT1979">
        <v>1</v>
      </c>
      <c r="AU1979">
        <v>1</v>
      </c>
      <c r="AV1979">
        <v>1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 s="15">
        <v>0</v>
      </c>
      <c r="BG1979" s="16">
        <v>1</v>
      </c>
      <c r="BH1979" s="17">
        <f t="shared" si="422"/>
        <v>1</v>
      </c>
      <c r="BI1979">
        <f t="shared" si="423"/>
        <v>0</v>
      </c>
      <c r="BJ1979">
        <f t="shared" si="424"/>
        <v>0.14228205044362258</v>
      </c>
      <c r="BK1979" s="15">
        <f t="shared" si="425"/>
        <v>0.14228205044362258</v>
      </c>
      <c r="BL1979" s="17">
        <f t="shared" si="426"/>
        <v>0.85771794955637737</v>
      </c>
      <c r="BM1979" s="15">
        <f t="shared" si="427"/>
        <v>-0.15347996365853739</v>
      </c>
      <c r="BN1979" s="17">
        <f t="shared" si="428"/>
        <v>100</v>
      </c>
      <c r="BO1979">
        <f t="shared" si="429"/>
        <v>0.16588442682960369</v>
      </c>
      <c r="DE1979" s="85">
        <v>0.10832167479663857</v>
      </c>
      <c r="DF1979" s="85">
        <v>1</v>
      </c>
      <c r="DG1979" s="85">
        <v>0</v>
      </c>
      <c r="DH1979" s="85">
        <f t="shared" si="435"/>
        <v>1883</v>
      </c>
      <c r="DI1979" s="85">
        <f t="shared" si="435"/>
        <v>91</v>
      </c>
      <c r="DJ1979" s="85">
        <f t="shared" si="430"/>
        <v>0.54073170731707321</v>
      </c>
      <c r="DK1979" s="85">
        <f t="shared" si="430"/>
        <v>0.93724137931034479</v>
      </c>
      <c r="DL1979" s="85">
        <f t="shared" si="431"/>
        <v>2.2859545836837698E-4</v>
      </c>
    </row>
    <row r="1980" spans="2:116">
      <c r="B1980">
        <v>75</v>
      </c>
      <c r="C1980">
        <v>67</v>
      </c>
      <c r="D1980">
        <v>7.3550000000000004</v>
      </c>
      <c r="E1980">
        <v>2</v>
      </c>
      <c r="F1980">
        <v>5</v>
      </c>
      <c r="G1980">
        <v>2</v>
      </c>
      <c r="H1980">
        <v>2</v>
      </c>
      <c r="I1980">
        <v>1</v>
      </c>
      <c r="J1980">
        <v>1</v>
      </c>
      <c r="K1980">
        <v>1</v>
      </c>
      <c r="L1980">
        <v>1</v>
      </c>
      <c r="M1980">
        <v>10</v>
      </c>
      <c r="N1980">
        <v>1</v>
      </c>
      <c r="O1980">
        <v>1</v>
      </c>
      <c r="P1980">
        <v>1</v>
      </c>
      <c r="Q1980">
        <v>1</v>
      </c>
      <c r="R1980">
        <v>0</v>
      </c>
      <c r="S1980">
        <v>0</v>
      </c>
      <c r="T1980">
        <v>0</v>
      </c>
      <c r="U1980">
        <v>0</v>
      </c>
      <c r="V1980">
        <v>1</v>
      </c>
      <c r="W1980">
        <v>1</v>
      </c>
      <c r="X1980">
        <v>0</v>
      </c>
      <c r="Y1980">
        <v>0</v>
      </c>
      <c r="Z1980">
        <v>0</v>
      </c>
      <c r="AA1980">
        <v>0</v>
      </c>
      <c r="AB1980">
        <v>1</v>
      </c>
      <c r="AF1980">
        <v>25</v>
      </c>
      <c r="AG1980">
        <v>-7</v>
      </c>
      <c r="AH1980">
        <v>0</v>
      </c>
      <c r="AI1980">
        <v>5</v>
      </c>
      <c r="AJ1980">
        <v>4</v>
      </c>
      <c r="AK1980">
        <v>3</v>
      </c>
      <c r="AL1980">
        <v>1</v>
      </c>
      <c r="AM1980">
        <v>2</v>
      </c>
      <c r="AN1980">
        <v>2</v>
      </c>
      <c r="AO1980">
        <v>2</v>
      </c>
      <c r="AP1980">
        <v>2</v>
      </c>
      <c r="AQ1980">
        <v>4</v>
      </c>
      <c r="AR1980">
        <v>0</v>
      </c>
      <c r="AS1980">
        <v>0</v>
      </c>
      <c r="AT1980">
        <v>1</v>
      </c>
      <c r="AU1980">
        <v>0</v>
      </c>
      <c r="AV1980">
        <v>1</v>
      </c>
      <c r="AW1980">
        <v>1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1</v>
      </c>
      <c r="BF1980" s="15">
        <v>0</v>
      </c>
      <c r="BG1980" s="16">
        <v>1</v>
      </c>
      <c r="BH1980" s="17">
        <f t="shared" si="422"/>
        <v>1</v>
      </c>
      <c r="BI1980">
        <f t="shared" si="423"/>
        <v>0</v>
      </c>
      <c r="BJ1980">
        <f t="shared" si="424"/>
        <v>3.0863523355836392E-2</v>
      </c>
      <c r="BK1980" s="15">
        <f t="shared" si="425"/>
        <v>3.0863523355836392E-2</v>
      </c>
      <c r="BL1980" s="17">
        <f t="shared" si="426"/>
        <v>0.96913647664416358</v>
      </c>
      <c r="BM1980" s="15">
        <f t="shared" si="427"/>
        <v>-3.1349834238747917E-2</v>
      </c>
      <c r="BN1980" s="17">
        <f t="shared" si="428"/>
        <v>100</v>
      </c>
      <c r="BO1980">
        <f t="shared" si="429"/>
        <v>3.1846415958573508E-2</v>
      </c>
      <c r="DE1980" s="85">
        <v>0.10832206337721698</v>
      </c>
      <c r="DF1980" s="85">
        <v>1</v>
      </c>
      <c r="DG1980" s="85">
        <v>0</v>
      </c>
      <c r="DH1980" s="85">
        <f t="shared" si="435"/>
        <v>1884</v>
      </c>
      <c r="DI1980" s="85">
        <f t="shared" si="435"/>
        <v>91</v>
      </c>
      <c r="DJ1980" s="85">
        <f t="shared" si="430"/>
        <v>0.54048780487804882</v>
      </c>
      <c r="DK1980" s="85">
        <f t="shared" si="430"/>
        <v>0.93724137931034479</v>
      </c>
      <c r="DL1980" s="85">
        <f t="shared" si="431"/>
        <v>2.2859545836837698E-4</v>
      </c>
    </row>
    <row r="1981" spans="2:116">
      <c r="B1981">
        <v>24</v>
      </c>
      <c r="C1981">
        <v>288</v>
      </c>
      <c r="D1981">
        <v>19.536999999999999</v>
      </c>
      <c r="E1981">
        <v>26</v>
      </c>
      <c r="F1981">
        <v>5</v>
      </c>
      <c r="G1981">
        <v>4</v>
      </c>
      <c r="H1981">
        <v>1</v>
      </c>
      <c r="I1981">
        <v>2</v>
      </c>
      <c r="J1981">
        <v>1</v>
      </c>
      <c r="K1981">
        <v>2</v>
      </c>
      <c r="L1981">
        <v>2</v>
      </c>
      <c r="M1981">
        <v>5</v>
      </c>
      <c r="N1981">
        <v>1</v>
      </c>
      <c r="O1981">
        <v>0</v>
      </c>
      <c r="P1981">
        <v>1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F1981">
        <v>25</v>
      </c>
      <c r="AG1981">
        <v>-6</v>
      </c>
      <c r="AH1981">
        <v>1.4E-2</v>
      </c>
      <c r="AI1981">
        <v>1</v>
      </c>
      <c r="AJ1981">
        <v>2</v>
      </c>
      <c r="AK1981">
        <v>4</v>
      </c>
      <c r="AL1981">
        <v>2</v>
      </c>
      <c r="AM1981">
        <v>2</v>
      </c>
      <c r="AN1981">
        <v>2</v>
      </c>
      <c r="AO1981">
        <v>2</v>
      </c>
      <c r="AP1981">
        <v>2</v>
      </c>
      <c r="AQ1981">
        <v>5</v>
      </c>
      <c r="AR1981">
        <v>0</v>
      </c>
      <c r="AS1981">
        <v>0</v>
      </c>
      <c r="AT1981">
        <v>1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 s="15">
        <v>0</v>
      </c>
      <c r="BG1981" s="16">
        <v>1</v>
      </c>
      <c r="BH1981" s="17">
        <f t="shared" si="422"/>
        <v>1</v>
      </c>
      <c r="BI1981">
        <f t="shared" si="423"/>
        <v>0</v>
      </c>
      <c r="BJ1981">
        <f t="shared" si="424"/>
        <v>4.8080212091662675E-2</v>
      </c>
      <c r="BK1981" s="15">
        <f t="shared" si="425"/>
        <v>4.8080212091662675E-2</v>
      </c>
      <c r="BL1981" s="17">
        <f t="shared" si="426"/>
        <v>0.95191978790833731</v>
      </c>
      <c r="BM1981" s="15">
        <f t="shared" si="427"/>
        <v>-4.927450413934685E-2</v>
      </c>
      <c r="BN1981" s="17">
        <f t="shared" si="428"/>
        <v>100</v>
      </c>
      <c r="BO1981">
        <f t="shared" si="429"/>
        <v>5.0508680145529693E-2</v>
      </c>
      <c r="DE1981" s="85">
        <v>0.10832890119163736</v>
      </c>
      <c r="DF1981" s="85">
        <v>1</v>
      </c>
      <c r="DG1981" s="85">
        <v>0</v>
      </c>
      <c r="DH1981" s="85">
        <f t="shared" si="435"/>
        <v>1885</v>
      </c>
      <c r="DI1981" s="85">
        <f t="shared" si="435"/>
        <v>91</v>
      </c>
      <c r="DJ1981" s="85">
        <f t="shared" si="430"/>
        <v>0.54024390243902443</v>
      </c>
      <c r="DK1981" s="85">
        <f t="shared" si="430"/>
        <v>0.93724137931034479</v>
      </c>
      <c r="DL1981" s="85">
        <f t="shared" si="431"/>
        <v>2.2859545836837698E-4</v>
      </c>
    </row>
    <row r="1982" spans="2:116">
      <c r="B1982">
        <v>84</v>
      </c>
      <c r="C1982">
        <v>-14</v>
      </c>
      <c r="D1982">
        <v>4.6180000000000003</v>
      </c>
      <c r="E1982">
        <v>30</v>
      </c>
      <c r="F1982">
        <v>4</v>
      </c>
      <c r="G1982">
        <v>4</v>
      </c>
      <c r="H1982">
        <v>2</v>
      </c>
      <c r="I1982">
        <v>1</v>
      </c>
      <c r="J1982">
        <v>1</v>
      </c>
      <c r="K1982">
        <v>2</v>
      </c>
      <c r="L1982">
        <v>2</v>
      </c>
      <c r="M1982">
        <v>8</v>
      </c>
      <c r="N1982">
        <v>0</v>
      </c>
      <c r="O1982">
        <v>0</v>
      </c>
      <c r="P1982">
        <v>1</v>
      </c>
      <c r="Q1982">
        <v>1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1</v>
      </c>
      <c r="AB1982">
        <v>1</v>
      </c>
      <c r="AF1982">
        <v>25</v>
      </c>
      <c r="AG1982">
        <v>-5</v>
      </c>
      <c r="AH1982">
        <v>0.18</v>
      </c>
      <c r="AI1982">
        <v>2</v>
      </c>
      <c r="AJ1982">
        <v>5</v>
      </c>
      <c r="AK1982">
        <v>2</v>
      </c>
      <c r="AL1982">
        <v>1</v>
      </c>
      <c r="AM1982">
        <v>1</v>
      </c>
      <c r="AN1982">
        <v>1</v>
      </c>
      <c r="AO1982">
        <v>2</v>
      </c>
      <c r="AP1982">
        <v>2</v>
      </c>
      <c r="AQ1982">
        <v>4</v>
      </c>
      <c r="AR1982">
        <v>1</v>
      </c>
      <c r="AS1982">
        <v>0</v>
      </c>
      <c r="AT1982">
        <v>0</v>
      </c>
      <c r="AU1982">
        <v>1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1</v>
      </c>
      <c r="BF1982" s="15">
        <v>0</v>
      </c>
      <c r="BG1982" s="16">
        <v>1</v>
      </c>
      <c r="BH1982" s="17">
        <f t="shared" si="422"/>
        <v>1</v>
      </c>
      <c r="BI1982">
        <f t="shared" si="423"/>
        <v>0</v>
      </c>
      <c r="BJ1982">
        <f t="shared" si="424"/>
        <v>7.0651358521770583E-2</v>
      </c>
      <c r="BK1982" s="15">
        <f t="shared" si="425"/>
        <v>7.0651358521770583E-2</v>
      </c>
      <c r="BL1982" s="17">
        <f t="shared" si="426"/>
        <v>0.92934864147822938</v>
      </c>
      <c r="BM1982" s="15">
        <f t="shared" si="427"/>
        <v>-7.3271323726627605E-2</v>
      </c>
      <c r="BN1982" s="17">
        <f t="shared" si="428"/>
        <v>100</v>
      </c>
      <c r="BO1982">
        <f t="shared" si="429"/>
        <v>7.6022447732200876E-2</v>
      </c>
      <c r="DE1982" s="85">
        <v>0.1083892461094855</v>
      </c>
      <c r="DF1982" s="85">
        <v>1</v>
      </c>
      <c r="DG1982" s="85">
        <v>0</v>
      </c>
      <c r="DH1982" s="85">
        <f t="shared" si="435"/>
        <v>1886</v>
      </c>
      <c r="DI1982" s="85">
        <f t="shared" si="435"/>
        <v>91</v>
      </c>
      <c r="DJ1982" s="85">
        <f t="shared" si="430"/>
        <v>0.54</v>
      </c>
      <c r="DK1982" s="85">
        <f t="shared" si="430"/>
        <v>0.93724137931034479</v>
      </c>
      <c r="DL1982" s="85">
        <f t="shared" si="431"/>
        <v>0</v>
      </c>
    </row>
    <row r="1983" spans="2:116">
      <c r="B1983">
        <v>48</v>
      </c>
      <c r="C1983">
        <v>-25</v>
      </c>
      <c r="D1983">
        <v>0.122</v>
      </c>
      <c r="E1983">
        <v>33</v>
      </c>
      <c r="F1983">
        <v>4</v>
      </c>
      <c r="G1983">
        <v>5</v>
      </c>
      <c r="H1983">
        <v>2</v>
      </c>
      <c r="I1983">
        <v>1</v>
      </c>
      <c r="J1983">
        <v>1</v>
      </c>
      <c r="K1983">
        <v>2</v>
      </c>
      <c r="L1983">
        <v>2</v>
      </c>
      <c r="M1983">
        <v>8</v>
      </c>
      <c r="N1983">
        <v>0</v>
      </c>
      <c r="O1983">
        <v>0</v>
      </c>
      <c r="P1983">
        <v>1</v>
      </c>
      <c r="Q1983">
        <v>1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1</v>
      </c>
      <c r="Z1983">
        <v>1</v>
      </c>
      <c r="AA1983">
        <v>1</v>
      </c>
      <c r="AB1983">
        <v>0</v>
      </c>
      <c r="AF1983">
        <v>25</v>
      </c>
      <c r="AG1983">
        <v>-4</v>
      </c>
      <c r="AH1983">
        <v>0</v>
      </c>
      <c r="AI1983">
        <v>6</v>
      </c>
      <c r="AJ1983">
        <v>3</v>
      </c>
      <c r="AK1983">
        <v>4</v>
      </c>
      <c r="AL1983">
        <v>2</v>
      </c>
      <c r="AM1983">
        <v>1</v>
      </c>
      <c r="AN1983">
        <v>1</v>
      </c>
      <c r="AO1983">
        <v>2</v>
      </c>
      <c r="AP1983">
        <v>2</v>
      </c>
      <c r="AQ1983">
        <v>5</v>
      </c>
      <c r="AR1983">
        <v>0</v>
      </c>
      <c r="AS1983">
        <v>1</v>
      </c>
      <c r="AT1983">
        <v>1</v>
      </c>
      <c r="AU1983">
        <v>0</v>
      </c>
      <c r="AV1983">
        <v>1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 s="15">
        <v>1</v>
      </c>
      <c r="BG1983" s="16">
        <v>0</v>
      </c>
      <c r="BH1983" s="17">
        <f t="shared" si="422"/>
        <v>1</v>
      </c>
      <c r="BI1983">
        <f t="shared" si="423"/>
        <v>1</v>
      </c>
      <c r="BJ1983">
        <f t="shared" si="424"/>
        <v>7.91704166629916E-2</v>
      </c>
      <c r="BK1983" s="15">
        <f t="shared" si="425"/>
        <v>7.91704166629916E-2</v>
      </c>
      <c r="BL1983" s="17">
        <f t="shared" si="426"/>
        <v>0.92082958333700837</v>
      </c>
      <c r="BM1983" s="15">
        <f t="shared" si="427"/>
        <v>-2.536152576922766</v>
      </c>
      <c r="BN1983" s="17">
        <f t="shared" si="428"/>
        <v>0</v>
      </c>
      <c r="BO1983">
        <f t="shared" si="429"/>
        <v>11.630980638345591</v>
      </c>
      <c r="DE1983" s="85">
        <v>0.108461080174708</v>
      </c>
      <c r="DF1983" s="85">
        <v>0</v>
      </c>
      <c r="DG1983" s="85">
        <v>1</v>
      </c>
      <c r="DH1983" s="85">
        <f t="shared" si="435"/>
        <v>1886</v>
      </c>
      <c r="DI1983" s="85">
        <f t="shared" si="435"/>
        <v>92</v>
      </c>
      <c r="DJ1983" s="85">
        <f t="shared" si="430"/>
        <v>0.54</v>
      </c>
      <c r="DK1983" s="85">
        <f t="shared" si="430"/>
        <v>0.93655172413793109</v>
      </c>
      <c r="DL1983" s="85">
        <f t="shared" si="431"/>
        <v>2.284272497897395E-4</v>
      </c>
    </row>
    <row r="1984" spans="2:116">
      <c r="B1984">
        <v>75</v>
      </c>
      <c r="C1984">
        <v>11</v>
      </c>
      <c r="D1984">
        <v>3.391</v>
      </c>
      <c r="E1984">
        <v>25</v>
      </c>
      <c r="F1984">
        <v>4</v>
      </c>
      <c r="G1984">
        <v>4</v>
      </c>
      <c r="H1984">
        <v>1</v>
      </c>
      <c r="I1984">
        <v>1</v>
      </c>
      <c r="J1984">
        <v>1</v>
      </c>
      <c r="K1984">
        <v>2</v>
      </c>
      <c r="L1984">
        <v>1</v>
      </c>
      <c r="M1984">
        <v>8</v>
      </c>
      <c r="N1984">
        <v>1</v>
      </c>
      <c r="O1984">
        <v>1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1</v>
      </c>
      <c r="W1984">
        <v>0</v>
      </c>
      <c r="X1984">
        <v>0</v>
      </c>
      <c r="Y1984">
        <v>1</v>
      </c>
      <c r="Z1984">
        <v>1</v>
      </c>
      <c r="AA1984">
        <v>1</v>
      </c>
      <c r="AB1984">
        <v>0</v>
      </c>
      <c r="AF1984">
        <v>25</v>
      </c>
      <c r="AG1984">
        <v>-4</v>
      </c>
      <c r="AH1984">
        <v>2.9000000000000001E-2</v>
      </c>
      <c r="AI1984">
        <v>4</v>
      </c>
      <c r="AJ1984">
        <v>5</v>
      </c>
      <c r="AK1984">
        <v>2</v>
      </c>
      <c r="AL1984">
        <v>2</v>
      </c>
      <c r="AM1984">
        <v>2</v>
      </c>
      <c r="AN1984">
        <v>1</v>
      </c>
      <c r="AO1984">
        <v>2</v>
      </c>
      <c r="AP1984">
        <v>1</v>
      </c>
      <c r="AQ1984">
        <v>4</v>
      </c>
      <c r="AR1984">
        <v>0</v>
      </c>
      <c r="AS1984">
        <v>0</v>
      </c>
      <c r="AT1984">
        <v>1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 s="15">
        <v>0</v>
      </c>
      <c r="BG1984" s="16">
        <v>1</v>
      </c>
      <c r="BH1984" s="17">
        <f t="shared" si="422"/>
        <v>1</v>
      </c>
      <c r="BI1984">
        <f t="shared" si="423"/>
        <v>0</v>
      </c>
      <c r="BJ1984">
        <f t="shared" si="424"/>
        <v>4.4723397655757044E-2</v>
      </c>
      <c r="BK1984" s="15">
        <f t="shared" si="425"/>
        <v>4.4723397655757044E-2</v>
      </c>
      <c r="BL1984" s="17">
        <f t="shared" si="426"/>
        <v>0.95527660234424294</v>
      </c>
      <c r="BM1984" s="15">
        <f t="shared" si="427"/>
        <v>-4.5754344475246823E-2</v>
      </c>
      <c r="BN1984" s="17">
        <f t="shared" si="428"/>
        <v>100</v>
      </c>
      <c r="BO1984">
        <f t="shared" si="429"/>
        <v>4.6817222934180634E-2</v>
      </c>
      <c r="DE1984" s="85">
        <v>0.10848499518402233</v>
      </c>
      <c r="DF1984" s="85">
        <v>1</v>
      </c>
      <c r="DG1984" s="85">
        <v>0</v>
      </c>
      <c r="DH1984" s="85">
        <f t="shared" si="435"/>
        <v>1887</v>
      </c>
      <c r="DI1984" s="85">
        <f t="shared" si="435"/>
        <v>92</v>
      </c>
      <c r="DJ1984" s="85">
        <f t="shared" si="430"/>
        <v>0.53975609756097565</v>
      </c>
      <c r="DK1984" s="85">
        <f t="shared" si="430"/>
        <v>0.93655172413793109</v>
      </c>
      <c r="DL1984" s="85">
        <f t="shared" si="431"/>
        <v>2.284272497897395E-4</v>
      </c>
    </row>
    <row r="1985" spans="2:116">
      <c r="B1985">
        <v>0</v>
      </c>
      <c r="C1985">
        <v>0</v>
      </c>
      <c r="D1985">
        <v>0</v>
      </c>
      <c r="E1985">
        <v>12</v>
      </c>
      <c r="F1985">
        <v>5</v>
      </c>
      <c r="G1985">
        <v>4</v>
      </c>
      <c r="H1985">
        <v>2</v>
      </c>
      <c r="I1985">
        <v>1</v>
      </c>
      <c r="J1985">
        <v>1</v>
      </c>
      <c r="K1985">
        <v>2</v>
      </c>
      <c r="L1985">
        <v>2</v>
      </c>
      <c r="M1985">
        <v>9</v>
      </c>
      <c r="N1985">
        <v>1</v>
      </c>
      <c r="O1985">
        <v>0</v>
      </c>
      <c r="P1985">
        <v>1</v>
      </c>
      <c r="Q1985">
        <v>1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1</v>
      </c>
      <c r="AB1985">
        <v>0</v>
      </c>
      <c r="AF1985">
        <v>25</v>
      </c>
      <c r="AG1985">
        <v>-4</v>
      </c>
      <c r="AH1985">
        <v>0.38300000000000001</v>
      </c>
      <c r="AI1985">
        <v>2</v>
      </c>
      <c r="AJ1985">
        <v>4</v>
      </c>
      <c r="AK1985">
        <v>2</v>
      </c>
      <c r="AL1985">
        <v>2</v>
      </c>
      <c r="AM1985">
        <v>1</v>
      </c>
      <c r="AN1985">
        <v>1</v>
      </c>
      <c r="AO1985">
        <v>2</v>
      </c>
      <c r="AP1985">
        <v>2</v>
      </c>
      <c r="AQ1985">
        <v>3</v>
      </c>
      <c r="AR1985">
        <v>1</v>
      </c>
      <c r="AS1985">
        <v>0</v>
      </c>
      <c r="AT1985">
        <v>1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 s="15">
        <v>0</v>
      </c>
      <c r="BG1985" s="16">
        <v>1</v>
      </c>
      <c r="BH1985" s="17">
        <f t="shared" si="422"/>
        <v>1</v>
      </c>
      <c r="BI1985">
        <f t="shared" si="423"/>
        <v>0</v>
      </c>
      <c r="BJ1985">
        <f t="shared" si="424"/>
        <v>5.0690228804468634E-2</v>
      </c>
      <c r="BK1985" s="15">
        <f t="shared" si="425"/>
        <v>5.0690228804468634E-2</v>
      </c>
      <c r="BL1985" s="17">
        <f t="shared" si="426"/>
        <v>0.94930977119553139</v>
      </c>
      <c r="BM1985" s="15">
        <f t="shared" si="427"/>
        <v>-5.2020115094021852E-2</v>
      </c>
      <c r="BN1985" s="17">
        <f t="shared" si="428"/>
        <v>100</v>
      </c>
      <c r="BO1985">
        <f t="shared" si="429"/>
        <v>5.3396931478574085E-2</v>
      </c>
      <c r="DE1985" s="85">
        <v>0.10851889914378318</v>
      </c>
      <c r="DF1985" s="85">
        <v>1</v>
      </c>
      <c r="DG1985" s="85">
        <v>0</v>
      </c>
      <c r="DH1985" s="85">
        <f t="shared" si="435"/>
        <v>1888</v>
      </c>
      <c r="DI1985" s="85">
        <f t="shared" si="435"/>
        <v>92</v>
      </c>
      <c r="DJ1985" s="85">
        <f t="shared" si="430"/>
        <v>0.53951219512195125</v>
      </c>
      <c r="DK1985" s="85">
        <f t="shared" si="430"/>
        <v>0.93655172413793109</v>
      </c>
      <c r="DL1985" s="85">
        <f t="shared" si="431"/>
        <v>2.284272497897395E-4</v>
      </c>
    </row>
    <row r="1986" spans="2:116">
      <c r="B1986">
        <v>67</v>
      </c>
      <c r="C1986">
        <v>-21</v>
      </c>
      <c r="D1986">
        <v>3.9420000000000002</v>
      </c>
      <c r="E1986">
        <v>6</v>
      </c>
      <c r="F1986">
        <v>5</v>
      </c>
      <c r="G1986">
        <v>4</v>
      </c>
      <c r="H1986">
        <v>2</v>
      </c>
      <c r="I1986">
        <v>1</v>
      </c>
      <c r="J1986">
        <v>1</v>
      </c>
      <c r="K1986">
        <v>2</v>
      </c>
      <c r="L1986">
        <v>2</v>
      </c>
      <c r="M1986">
        <v>9</v>
      </c>
      <c r="N1986">
        <v>0</v>
      </c>
      <c r="O1986">
        <v>0</v>
      </c>
      <c r="P1986">
        <v>1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1</v>
      </c>
      <c r="X1986">
        <v>0</v>
      </c>
      <c r="Y1986">
        <v>0</v>
      </c>
      <c r="Z1986">
        <v>0</v>
      </c>
      <c r="AA1986">
        <v>0</v>
      </c>
      <c r="AB1986">
        <v>0</v>
      </c>
      <c r="AF1986">
        <v>25</v>
      </c>
      <c r="AG1986">
        <v>0</v>
      </c>
      <c r="AH1986">
        <v>0</v>
      </c>
      <c r="AI1986">
        <v>17</v>
      </c>
      <c r="AJ1986">
        <v>4</v>
      </c>
      <c r="AK1986">
        <v>3</v>
      </c>
      <c r="AL1986">
        <v>2</v>
      </c>
      <c r="AM1986">
        <v>1</v>
      </c>
      <c r="AN1986">
        <v>1</v>
      </c>
      <c r="AO1986">
        <v>2</v>
      </c>
      <c r="AP1986">
        <v>2</v>
      </c>
      <c r="AQ1986">
        <v>5</v>
      </c>
      <c r="AR1986">
        <v>0</v>
      </c>
      <c r="AS1986">
        <v>0</v>
      </c>
      <c r="AT1986">
        <v>1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 s="15">
        <v>0</v>
      </c>
      <c r="BG1986" s="16">
        <v>1</v>
      </c>
      <c r="BH1986" s="17">
        <f t="shared" si="422"/>
        <v>1</v>
      </c>
      <c r="BI1986">
        <f t="shared" si="423"/>
        <v>0</v>
      </c>
      <c r="BJ1986">
        <f t="shared" si="424"/>
        <v>5.6434563191343844E-2</v>
      </c>
      <c r="BK1986" s="15">
        <f t="shared" si="425"/>
        <v>5.6434563191343844E-2</v>
      </c>
      <c r="BL1986" s="17">
        <f t="shared" si="426"/>
        <v>0.94356543680865612</v>
      </c>
      <c r="BM1986" s="15">
        <f t="shared" si="427"/>
        <v>-5.8089561190423078E-2</v>
      </c>
      <c r="BN1986" s="17">
        <f t="shared" si="428"/>
        <v>100</v>
      </c>
      <c r="BO1986">
        <f t="shared" si="429"/>
        <v>5.9809909297035967E-2</v>
      </c>
      <c r="DE1986" s="85">
        <v>0.10852007394303599</v>
      </c>
      <c r="DF1986" s="85">
        <v>1</v>
      </c>
      <c r="DG1986" s="85">
        <v>0</v>
      </c>
      <c r="DH1986" s="85">
        <f t="shared" si="435"/>
        <v>1889</v>
      </c>
      <c r="DI1986" s="85">
        <f t="shared" si="435"/>
        <v>92</v>
      </c>
      <c r="DJ1986" s="85">
        <f t="shared" si="430"/>
        <v>0.53926829268292686</v>
      </c>
      <c r="DK1986" s="85">
        <f t="shared" si="430"/>
        <v>0.93655172413793109</v>
      </c>
      <c r="DL1986" s="85">
        <f t="shared" si="431"/>
        <v>2.284272497897395E-4</v>
      </c>
    </row>
    <row r="1987" spans="2:116">
      <c r="B1987">
        <v>54</v>
      </c>
      <c r="C1987">
        <v>-14</v>
      </c>
      <c r="D1987">
        <v>0.38900000000000001</v>
      </c>
      <c r="E1987">
        <v>13</v>
      </c>
      <c r="F1987">
        <v>5</v>
      </c>
      <c r="G1987">
        <v>3</v>
      </c>
      <c r="H1987">
        <v>2</v>
      </c>
      <c r="I1987">
        <v>1</v>
      </c>
      <c r="J1987">
        <v>1</v>
      </c>
      <c r="K1987">
        <v>2</v>
      </c>
      <c r="L1987">
        <v>2</v>
      </c>
      <c r="M1987">
        <v>6</v>
      </c>
      <c r="N1987">
        <v>1</v>
      </c>
      <c r="O1987">
        <v>0</v>
      </c>
      <c r="P1987">
        <v>1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1</v>
      </c>
      <c r="W1987">
        <v>0</v>
      </c>
      <c r="X1987">
        <v>0</v>
      </c>
      <c r="Y1987">
        <v>0</v>
      </c>
      <c r="Z1987">
        <v>0</v>
      </c>
      <c r="AA1987">
        <v>1</v>
      </c>
      <c r="AB1987">
        <v>1</v>
      </c>
      <c r="AF1987">
        <v>25</v>
      </c>
      <c r="AG1987">
        <v>0</v>
      </c>
      <c r="AH1987">
        <v>2.1999999999999999E-2</v>
      </c>
      <c r="AI1987">
        <v>0</v>
      </c>
      <c r="AJ1987">
        <v>5</v>
      </c>
      <c r="AK1987">
        <v>2</v>
      </c>
      <c r="AL1987">
        <v>1</v>
      </c>
      <c r="AM1987">
        <v>1</v>
      </c>
      <c r="AN1987">
        <v>1</v>
      </c>
      <c r="AO1987">
        <v>2</v>
      </c>
      <c r="AP1987">
        <v>2</v>
      </c>
      <c r="AQ1987">
        <v>5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 s="15">
        <v>0</v>
      </c>
      <c r="BG1987" s="16">
        <v>1</v>
      </c>
      <c r="BH1987" s="17">
        <f t="shared" si="422"/>
        <v>1</v>
      </c>
      <c r="BI1987">
        <f t="shared" si="423"/>
        <v>0</v>
      </c>
      <c r="BJ1987">
        <f t="shared" si="424"/>
        <v>3.6314726161356892E-2</v>
      </c>
      <c r="BK1987" s="15">
        <f t="shared" si="425"/>
        <v>3.6314726161356892E-2</v>
      </c>
      <c r="BL1987" s="17">
        <f t="shared" si="426"/>
        <v>0.96368527383864311</v>
      </c>
      <c r="BM1987" s="15">
        <f t="shared" si="427"/>
        <v>-3.6990517098094665E-2</v>
      </c>
      <c r="BN1987" s="17">
        <f t="shared" si="428"/>
        <v>100</v>
      </c>
      <c r="BO1987">
        <f t="shared" si="429"/>
        <v>3.7683180543689965E-2</v>
      </c>
      <c r="DE1987" s="85">
        <v>0.10863932924317758</v>
      </c>
      <c r="DF1987" s="85">
        <v>1</v>
      </c>
      <c r="DG1987" s="85">
        <v>0</v>
      </c>
      <c r="DH1987" s="85">
        <f t="shared" si="435"/>
        <v>1890</v>
      </c>
      <c r="DI1987" s="85">
        <f t="shared" si="435"/>
        <v>92</v>
      </c>
      <c r="DJ1987" s="85">
        <f t="shared" si="430"/>
        <v>0.53902439024390247</v>
      </c>
      <c r="DK1987" s="85">
        <f t="shared" si="430"/>
        <v>0.93655172413793109</v>
      </c>
      <c r="DL1987" s="85">
        <f t="shared" si="431"/>
        <v>2.284272497897395E-4</v>
      </c>
    </row>
    <row r="1988" spans="2:116">
      <c r="B1988">
        <v>128</v>
      </c>
      <c r="C1988">
        <v>-51</v>
      </c>
      <c r="D1988">
        <v>1.2270000000000001</v>
      </c>
      <c r="E1988">
        <v>25</v>
      </c>
      <c r="F1988">
        <v>5</v>
      </c>
      <c r="G1988">
        <v>5</v>
      </c>
      <c r="H1988">
        <v>2</v>
      </c>
      <c r="I1988">
        <v>1</v>
      </c>
      <c r="J1988">
        <v>1</v>
      </c>
      <c r="K1988">
        <v>2</v>
      </c>
      <c r="L1988">
        <v>2</v>
      </c>
      <c r="M1988">
        <v>10</v>
      </c>
      <c r="N1988">
        <v>1</v>
      </c>
      <c r="O1988">
        <v>0</v>
      </c>
      <c r="P1988">
        <v>1</v>
      </c>
      <c r="Q1988">
        <v>1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1</v>
      </c>
      <c r="AF1988">
        <v>25</v>
      </c>
      <c r="AG1988">
        <v>0</v>
      </c>
      <c r="AH1988">
        <v>6.7000000000000004E-2</v>
      </c>
      <c r="AI1988">
        <v>21</v>
      </c>
      <c r="AJ1988">
        <v>5</v>
      </c>
      <c r="AK1988">
        <v>4</v>
      </c>
      <c r="AL1988">
        <v>1</v>
      </c>
      <c r="AM1988">
        <v>2</v>
      </c>
      <c r="AN1988">
        <v>1</v>
      </c>
      <c r="AO1988">
        <v>2</v>
      </c>
      <c r="AP1988">
        <v>2</v>
      </c>
      <c r="AQ1988">
        <v>5</v>
      </c>
      <c r="AR1988">
        <v>1</v>
      </c>
      <c r="AS1988">
        <v>0</v>
      </c>
      <c r="AT1988">
        <v>1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 s="15">
        <v>0</v>
      </c>
      <c r="BG1988" s="16">
        <v>1</v>
      </c>
      <c r="BH1988" s="17">
        <f t="shared" si="422"/>
        <v>1</v>
      </c>
      <c r="BI1988">
        <f t="shared" si="423"/>
        <v>0</v>
      </c>
      <c r="BJ1988">
        <f t="shared" si="424"/>
        <v>4.8052607022050282E-2</v>
      </c>
      <c r="BK1988" s="15">
        <f t="shared" si="425"/>
        <v>4.8052607022050282E-2</v>
      </c>
      <c r="BL1988" s="17">
        <f t="shared" si="426"/>
        <v>0.95194739297794972</v>
      </c>
      <c r="BM1988" s="15">
        <f t="shared" si="427"/>
        <v>-4.9245505194576447E-2</v>
      </c>
      <c r="BN1988" s="17">
        <f t="shared" si="428"/>
        <v>100</v>
      </c>
      <c r="BO1988">
        <f t="shared" si="429"/>
        <v>5.0478216944035835E-2</v>
      </c>
      <c r="DE1988" s="85">
        <v>0.10865341386491746</v>
      </c>
      <c r="DF1988" s="85">
        <v>1</v>
      </c>
      <c r="DG1988" s="85">
        <v>0</v>
      </c>
      <c r="DH1988" s="85">
        <f t="shared" si="435"/>
        <v>1891</v>
      </c>
      <c r="DI1988" s="85">
        <f t="shared" si="435"/>
        <v>92</v>
      </c>
      <c r="DJ1988" s="85">
        <f t="shared" si="430"/>
        <v>0.53878048780487808</v>
      </c>
      <c r="DK1988" s="85">
        <f t="shared" si="430"/>
        <v>0.93655172413793109</v>
      </c>
      <c r="DL1988" s="85">
        <f t="shared" si="431"/>
        <v>2.284272497897395E-4</v>
      </c>
    </row>
    <row r="1989" spans="2:116">
      <c r="B1989">
        <v>129</v>
      </c>
      <c r="C1989">
        <v>14</v>
      </c>
      <c r="D1989">
        <v>10.36</v>
      </c>
      <c r="E1989">
        <v>27</v>
      </c>
      <c r="F1989">
        <v>5</v>
      </c>
      <c r="G1989">
        <v>5</v>
      </c>
      <c r="H1989">
        <v>2</v>
      </c>
      <c r="I1989">
        <v>1</v>
      </c>
      <c r="J1989">
        <v>1</v>
      </c>
      <c r="K1989">
        <v>2</v>
      </c>
      <c r="L1989">
        <v>1</v>
      </c>
      <c r="M1989">
        <v>10</v>
      </c>
      <c r="N1989">
        <v>1</v>
      </c>
      <c r="O1989">
        <v>0</v>
      </c>
      <c r="P1989">
        <v>1</v>
      </c>
      <c r="Q1989">
        <v>1</v>
      </c>
      <c r="R1989">
        <v>0</v>
      </c>
      <c r="S1989">
        <v>0</v>
      </c>
      <c r="T1989">
        <v>0</v>
      </c>
      <c r="U1989">
        <v>0</v>
      </c>
      <c r="V1989">
        <v>1</v>
      </c>
      <c r="W1989">
        <v>1</v>
      </c>
      <c r="X1989">
        <v>0</v>
      </c>
      <c r="Y1989">
        <v>0</v>
      </c>
      <c r="Z1989">
        <v>0</v>
      </c>
      <c r="AA1989">
        <v>0</v>
      </c>
      <c r="AB1989">
        <v>0</v>
      </c>
      <c r="AF1989">
        <v>25</v>
      </c>
      <c r="AG1989">
        <v>1</v>
      </c>
      <c r="AH1989">
        <v>0</v>
      </c>
      <c r="AI1989">
        <v>13</v>
      </c>
      <c r="AJ1989">
        <v>2</v>
      </c>
      <c r="AK1989">
        <v>4</v>
      </c>
      <c r="AL1989">
        <v>2</v>
      </c>
      <c r="AM1989">
        <v>2</v>
      </c>
      <c r="AN1989">
        <v>2</v>
      </c>
      <c r="AO1989">
        <v>2</v>
      </c>
      <c r="AP1989">
        <v>2</v>
      </c>
      <c r="AQ1989">
        <v>4</v>
      </c>
      <c r="AR1989">
        <v>0</v>
      </c>
      <c r="AS1989">
        <v>0</v>
      </c>
      <c r="AT1989">
        <v>1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 s="15">
        <v>0</v>
      </c>
      <c r="BG1989" s="16">
        <v>1</v>
      </c>
      <c r="BH1989" s="17">
        <f t="shared" si="422"/>
        <v>1</v>
      </c>
      <c r="BI1989">
        <f t="shared" si="423"/>
        <v>0</v>
      </c>
      <c r="BJ1989">
        <f t="shared" si="424"/>
        <v>4.2049549861156173E-2</v>
      </c>
      <c r="BK1989" s="15">
        <f t="shared" si="425"/>
        <v>4.2049549861156173E-2</v>
      </c>
      <c r="BL1989" s="17">
        <f t="shared" si="426"/>
        <v>0.95795045013884383</v>
      </c>
      <c r="BM1989" s="15">
        <f t="shared" si="427"/>
        <v>-4.295922454218893E-2</v>
      </c>
      <c r="BN1989" s="17">
        <f t="shared" si="428"/>
        <v>100</v>
      </c>
      <c r="BO1989">
        <f t="shared" si="429"/>
        <v>4.3895328672857323E-2</v>
      </c>
      <c r="DE1989" s="85">
        <v>0.10893516933257186</v>
      </c>
      <c r="DF1989" s="85">
        <v>1</v>
      </c>
      <c r="DG1989" s="85">
        <v>0</v>
      </c>
      <c r="DH1989" s="85">
        <f t="shared" si="435"/>
        <v>1892</v>
      </c>
      <c r="DI1989" s="85">
        <f t="shared" si="435"/>
        <v>92</v>
      </c>
      <c r="DJ1989" s="85">
        <f t="shared" si="430"/>
        <v>0.53853658536585369</v>
      </c>
      <c r="DK1989" s="85">
        <f t="shared" si="430"/>
        <v>0.93655172413793109</v>
      </c>
      <c r="DL1989" s="85">
        <f t="shared" si="431"/>
        <v>2.284272497897395E-4</v>
      </c>
    </row>
    <row r="1990" spans="2:116">
      <c r="B1990">
        <v>19</v>
      </c>
      <c r="C1990">
        <v>10</v>
      </c>
      <c r="D1990">
        <v>0</v>
      </c>
      <c r="E1990">
        <v>10</v>
      </c>
      <c r="F1990">
        <v>5</v>
      </c>
      <c r="G1990">
        <v>4</v>
      </c>
      <c r="H1990">
        <v>2</v>
      </c>
      <c r="I1990">
        <v>1</v>
      </c>
      <c r="J1990">
        <v>1</v>
      </c>
      <c r="K1990">
        <v>2</v>
      </c>
      <c r="L1990">
        <v>1</v>
      </c>
      <c r="M1990">
        <v>10</v>
      </c>
      <c r="N1990">
        <v>0</v>
      </c>
      <c r="O1990">
        <v>0</v>
      </c>
      <c r="P1990">
        <v>1</v>
      </c>
      <c r="Q1990">
        <v>1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F1990">
        <v>25</v>
      </c>
      <c r="AG1990">
        <v>2</v>
      </c>
      <c r="AH1990">
        <v>1.4E-2</v>
      </c>
      <c r="AI1990">
        <v>12</v>
      </c>
      <c r="AJ1990">
        <v>3</v>
      </c>
      <c r="AK1990">
        <v>4</v>
      </c>
      <c r="AL1990">
        <v>1</v>
      </c>
      <c r="AM1990">
        <v>2</v>
      </c>
      <c r="AN1990">
        <v>2</v>
      </c>
      <c r="AO1990">
        <v>2</v>
      </c>
      <c r="AP1990">
        <v>2</v>
      </c>
      <c r="AQ1990">
        <v>3</v>
      </c>
      <c r="AR1990">
        <v>0</v>
      </c>
      <c r="AS1990">
        <v>0</v>
      </c>
      <c r="AT1990">
        <v>1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1</v>
      </c>
      <c r="BF1990" s="15">
        <v>0</v>
      </c>
      <c r="BG1990" s="16">
        <v>1</v>
      </c>
      <c r="BH1990" s="17">
        <f t="shared" si="422"/>
        <v>1</v>
      </c>
      <c r="BI1990">
        <f t="shared" si="423"/>
        <v>0</v>
      </c>
      <c r="BJ1990">
        <f t="shared" si="424"/>
        <v>3.3337312579405295E-2</v>
      </c>
      <c r="BK1990" s="15">
        <f t="shared" si="425"/>
        <v>3.3337312579405295E-2</v>
      </c>
      <c r="BL1990" s="17">
        <f t="shared" si="426"/>
        <v>0.96666268742059469</v>
      </c>
      <c r="BM1990" s="15">
        <f t="shared" si="427"/>
        <v>-3.3905668145607769E-2</v>
      </c>
      <c r="BN1990" s="17">
        <f t="shared" si="428"/>
        <v>100</v>
      </c>
      <c r="BO1990">
        <f t="shared" si="429"/>
        <v>3.4487017046619738E-2</v>
      </c>
      <c r="DE1990" s="85">
        <v>0.10895233709970868</v>
      </c>
      <c r="DF1990" s="85">
        <v>1</v>
      </c>
      <c r="DG1990" s="85">
        <v>0</v>
      </c>
      <c r="DH1990" s="85">
        <f t="shared" si="435"/>
        <v>1893</v>
      </c>
      <c r="DI1990" s="85">
        <f t="shared" si="435"/>
        <v>92</v>
      </c>
      <c r="DJ1990" s="85">
        <f t="shared" si="430"/>
        <v>0.5382926829268293</v>
      </c>
      <c r="DK1990" s="85">
        <f t="shared" si="430"/>
        <v>0.93655172413793109</v>
      </c>
      <c r="DL1990" s="85">
        <f t="shared" si="431"/>
        <v>2.284272497897395E-4</v>
      </c>
    </row>
    <row r="1991" spans="2:116">
      <c r="B1991">
        <v>0</v>
      </c>
      <c r="C1991">
        <v>0</v>
      </c>
      <c r="D1991">
        <v>0</v>
      </c>
      <c r="E1991">
        <v>20</v>
      </c>
      <c r="F1991">
        <v>4</v>
      </c>
      <c r="G1991">
        <v>5</v>
      </c>
      <c r="H1991">
        <v>2</v>
      </c>
      <c r="I1991">
        <v>2</v>
      </c>
      <c r="J1991">
        <v>1</v>
      </c>
      <c r="K1991">
        <v>2</v>
      </c>
      <c r="L1991">
        <v>2</v>
      </c>
      <c r="M1991">
        <v>5</v>
      </c>
      <c r="N1991">
        <v>1</v>
      </c>
      <c r="O1991">
        <v>0</v>
      </c>
      <c r="P1991">
        <v>1</v>
      </c>
      <c r="Q1991">
        <v>1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F1991">
        <v>25</v>
      </c>
      <c r="AG1991">
        <v>2</v>
      </c>
      <c r="AH1991">
        <v>2.0489999999999999</v>
      </c>
      <c r="AI1991">
        <v>22</v>
      </c>
      <c r="AJ1991">
        <v>4</v>
      </c>
      <c r="AK1991">
        <v>6</v>
      </c>
      <c r="AL1991">
        <v>1</v>
      </c>
      <c r="AM1991">
        <v>2</v>
      </c>
      <c r="AN1991">
        <v>1</v>
      </c>
      <c r="AO1991">
        <v>2</v>
      </c>
      <c r="AP1991">
        <v>2</v>
      </c>
      <c r="AQ1991">
        <v>5</v>
      </c>
      <c r="AR1991">
        <v>1</v>
      </c>
      <c r="AS1991">
        <v>0</v>
      </c>
      <c r="AT1991">
        <v>1</v>
      </c>
      <c r="AU1991">
        <v>1</v>
      </c>
      <c r="AV1991">
        <v>1</v>
      </c>
      <c r="AW1991">
        <v>0</v>
      </c>
      <c r="AX1991">
        <v>0</v>
      </c>
      <c r="AY1991">
        <v>0</v>
      </c>
      <c r="AZ1991">
        <v>1</v>
      </c>
      <c r="BA1991">
        <v>1</v>
      </c>
      <c r="BB1991">
        <v>1</v>
      </c>
      <c r="BC1991">
        <v>0</v>
      </c>
      <c r="BD1991">
        <v>0</v>
      </c>
      <c r="BE1991">
        <v>0</v>
      </c>
      <c r="BF1991" s="15">
        <v>1</v>
      </c>
      <c r="BG1991" s="16">
        <v>0</v>
      </c>
      <c r="BH1991" s="17">
        <f t="shared" ref="BH1991:BH2054" si="436">BF1991+BG1991</f>
        <v>1</v>
      </c>
      <c r="BI1991">
        <f t="shared" ref="BI1991:BI2054" si="437">IF(BH1991=0,"",BF1991/BH1991)</f>
        <v>1</v>
      </c>
      <c r="BJ1991">
        <f t="shared" ref="BJ1991:BJ2054" si="438">1/(1+EXP(-$BQ$7-MMULT(AF1991:BE1991,$BQ$8:$BQ$33)))</f>
        <v>0.64884513846612113</v>
      </c>
      <c r="BK1991" s="15">
        <f t="shared" ref="BK1991:BK2054" si="439">BH1991*BJ1991</f>
        <v>0.64884513846612113</v>
      </c>
      <c r="BL1991" s="17">
        <f t="shared" ref="BL1991:BL2054" si="440">BH1991-BK1991</f>
        <v>0.35115486153387887</v>
      </c>
      <c r="BM1991" s="15">
        <f t="shared" ref="BM1991:BM2054" si="441">IFERROR(BH1991*(BI1991*LN(BJ1991)+(1-BI1991)*LN(1-BJ1991)),0)</f>
        <v>-0.43256120636588768</v>
      </c>
      <c r="BN1991" s="17">
        <f t="shared" ref="BN1991:BN2054" si="442">100*IF(BJ1991&gt;=$DA$12,BF1991/BH1991,BG1991/BH1991)</f>
        <v>100</v>
      </c>
      <c r="BO1991">
        <f t="shared" ref="BO1991:BO2054" si="443">IFERROR((BF1991-BK1991)^2/BK1991+(BG1991-BL1991)^2/BL1991,0)</f>
        <v>0.54119980364500198</v>
      </c>
      <c r="DE1991" s="85">
        <v>0.10897185820080818</v>
      </c>
      <c r="DF1991" s="85">
        <v>1</v>
      </c>
      <c r="DG1991" s="85">
        <v>0</v>
      </c>
      <c r="DH1991" s="85">
        <f t="shared" si="435"/>
        <v>1894</v>
      </c>
      <c r="DI1991" s="85">
        <f t="shared" si="435"/>
        <v>92</v>
      </c>
      <c r="DJ1991" s="85">
        <f t="shared" ref="DJ1991:DK2054" si="444">1-DH1991/DH$5555</f>
        <v>0.53804878048780491</v>
      </c>
      <c r="DK1991" s="85">
        <f t="shared" si="444"/>
        <v>0.93655172413793109</v>
      </c>
      <c r="DL1991" s="85">
        <f t="shared" ref="DL1991:DL2054" si="445">(DJ1991-DJ1992)*DK1991</f>
        <v>0</v>
      </c>
    </row>
    <row r="1992" spans="2:116">
      <c r="B1992">
        <v>91</v>
      </c>
      <c r="C1992">
        <v>-13</v>
      </c>
      <c r="D1992">
        <v>0.8</v>
      </c>
      <c r="E1992">
        <v>19</v>
      </c>
      <c r="F1992">
        <v>4</v>
      </c>
      <c r="G1992">
        <v>4</v>
      </c>
      <c r="H1992">
        <v>2</v>
      </c>
      <c r="I1992">
        <v>1</v>
      </c>
      <c r="J1992">
        <v>1</v>
      </c>
      <c r="K1992">
        <v>2</v>
      </c>
      <c r="L1992">
        <v>1</v>
      </c>
      <c r="M1992">
        <v>9</v>
      </c>
      <c r="N1992">
        <v>0</v>
      </c>
      <c r="O1992">
        <v>0</v>
      </c>
      <c r="P1992">
        <v>1</v>
      </c>
      <c r="Q1992">
        <v>1</v>
      </c>
      <c r="R1992">
        <v>0</v>
      </c>
      <c r="S1992">
        <v>0</v>
      </c>
      <c r="T1992">
        <v>0</v>
      </c>
      <c r="U1992">
        <v>0</v>
      </c>
      <c r="V1992">
        <v>1</v>
      </c>
      <c r="W1992">
        <v>0</v>
      </c>
      <c r="X1992">
        <v>0</v>
      </c>
      <c r="Y1992">
        <v>0</v>
      </c>
      <c r="Z1992">
        <v>0</v>
      </c>
      <c r="AA1992">
        <v>1</v>
      </c>
      <c r="AB1992">
        <v>1</v>
      </c>
      <c r="AF1992">
        <v>25</v>
      </c>
      <c r="AG1992">
        <v>6</v>
      </c>
      <c r="AH1992">
        <v>0</v>
      </c>
      <c r="AI1992">
        <v>15</v>
      </c>
      <c r="AJ1992">
        <v>3</v>
      </c>
      <c r="AK1992">
        <v>3</v>
      </c>
      <c r="AL1992">
        <v>2</v>
      </c>
      <c r="AM1992">
        <v>2</v>
      </c>
      <c r="AN1992">
        <v>2</v>
      </c>
      <c r="AO1992">
        <v>2</v>
      </c>
      <c r="AP1992">
        <v>2</v>
      </c>
      <c r="AQ1992">
        <v>5</v>
      </c>
      <c r="AR1992">
        <v>0</v>
      </c>
      <c r="AS1992">
        <v>0</v>
      </c>
      <c r="AT1992">
        <v>1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 s="15">
        <v>0</v>
      </c>
      <c r="BG1992" s="16">
        <v>1</v>
      </c>
      <c r="BH1992" s="17">
        <f t="shared" si="436"/>
        <v>1</v>
      </c>
      <c r="BI1992">
        <f t="shared" si="437"/>
        <v>0</v>
      </c>
      <c r="BJ1992">
        <f t="shared" si="438"/>
        <v>3.7398065058415857E-2</v>
      </c>
      <c r="BK1992" s="15">
        <f t="shared" si="439"/>
        <v>3.7398065058415857E-2</v>
      </c>
      <c r="BL1992" s="17">
        <f t="shared" si="440"/>
        <v>0.96260193494158419</v>
      </c>
      <c r="BM1992" s="15">
        <f t="shared" si="441"/>
        <v>-3.8115311995073349E-2</v>
      </c>
      <c r="BN1992" s="17">
        <f t="shared" si="442"/>
        <v>100</v>
      </c>
      <c r="BO1992">
        <f t="shared" si="443"/>
        <v>3.8851017955501374E-2</v>
      </c>
      <c r="DE1992" s="85">
        <v>0.10898793011791393</v>
      </c>
      <c r="DF1992" s="85">
        <v>0</v>
      </c>
      <c r="DG1992" s="85">
        <v>1</v>
      </c>
      <c r="DH1992" s="85">
        <f t="shared" ref="DH1992:DI2007" si="446">DH1991+DF1992</f>
        <v>1894</v>
      </c>
      <c r="DI1992" s="85">
        <f t="shared" si="446"/>
        <v>93</v>
      </c>
      <c r="DJ1992" s="85">
        <f t="shared" si="444"/>
        <v>0.53804878048780491</v>
      </c>
      <c r="DK1992" s="85">
        <f t="shared" si="444"/>
        <v>0.93586206896551727</v>
      </c>
      <c r="DL1992" s="85">
        <f t="shared" si="445"/>
        <v>2.2825904121110197E-4</v>
      </c>
    </row>
    <row r="1993" spans="2:116">
      <c r="B1993">
        <v>50</v>
      </c>
      <c r="C1993">
        <v>80</v>
      </c>
      <c r="D1993">
        <v>9.1519999999999992</v>
      </c>
      <c r="E1993">
        <v>24</v>
      </c>
      <c r="F1993">
        <v>4</v>
      </c>
      <c r="G1993">
        <v>5</v>
      </c>
      <c r="H1993">
        <v>2</v>
      </c>
      <c r="I1993">
        <v>1</v>
      </c>
      <c r="J1993">
        <v>1</v>
      </c>
      <c r="K1993">
        <v>2</v>
      </c>
      <c r="L1993">
        <v>1</v>
      </c>
      <c r="M1993">
        <v>6</v>
      </c>
      <c r="N1993">
        <v>1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1</v>
      </c>
      <c r="Y1993">
        <v>0</v>
      </c>
      <c r="Z1993">
        <v>0</v>
      </c>
      <c r="AA1993">
        <v>1</v>
      </c>
      <c r="AB1993">
        <v>0</v>
      </c>
      <c r="AF1993">
        <v>25</v>
      </c>
      <c r="AG1993">
        <v>6</v>
      </c>
      <c r="AH1993">
        <v>7.6999999999999999E-2</v>
      </c>
      <c r="AI1993">
        <v>10</v>
      </c>
      <c r="AJ1993">
        <v>3</v>
      </c>
      <c r="AK1993">
        <v>5</v>
      </c>
      <c r="AL1993">
        <v>2</v>
      </c>
      <c r="AM1993">
        <v>1</v>
      </c>
      <c r="AN1993">
        <v>1</v>
      </c>
      <c r="AO1993">
        <v>2</v>
      </c>
      <c r="AP1993">
        <v>2</v>
      </c>
      <c r="AQ1993">
        <v>7</v>
      </c>
      <c r="AR1993">
        <v>0</v>
      </c>
      <c r="AS1993">
        <v>0</v>
      </c>
      <c r="AT1993">
        <v>1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1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 s="15">
        <v>0</v>
      </c>
      <c r="BG1993" s="16">
        <v>1</v>
      </c>
      <c r="BH1993" s="17">
        <f t="shared" si="436"/>
        <v>1</v>
      </c>
      <c r="BI1993">
        <f t="shared" si="437"/>
        <v>0</v>
      </c>
      <c r="BJ1993">
        <f t="shared" si="438"/>
        <v>0.2017637665080512</v>
      </c>
      <c r="BK1993" s="15">
        <f t="shared" si="439"/>
        <v>0.2017637665080512</v>
      </c>
      <c r="BL1993" s="17">
        <f t="shared" si="440"/>
        <v>0.79823623349194883</v>
      </c>
      <c r="BM1993" s="15">
        <f t="shared" si="441"/>
        <v>-0.22535069339634076</v>
      </c>
      <c r="BN1993" s="17">
        <f t="shared" si="442"/>
        <v>100</v>
      </c>
      <c r="BO1993">
        <f t="shared" si="443"/>
        <v>0.25276197451651539</v>
      </c>
      <c r="DE1993" s="85">
        <v>0.10921340710034731</v>
      </c>
      <c r="DF1993" s="85">
        <v>1</v>
      </c>
      <c r="DG1993" s="85">
        <v>0</v>
      </c>
      <c r="DH1993" s="85">
        <f t="shared" si="446"/>
        <v>1895</v>
      </c>
      <c r="DI1993" s="85">
        <f t="shared" si="446"/>
        <v>93</v>
      </c>
      <c r="DJ1993" s="85">
        <f t="shared" si="444"/>
        <v>0.53780487804878052</v>
      </c>
      <c r="DK1993" s="85">
        <f t="shared" si="444"/>
        <v>0.93586206896551727</v>
      </c>
      <c r="DL1993" s="85">
        <f t="shared" si="445"/>
        <v>2.2825904121110197E-4</v>
      </c>
    </row>
    <row r="1994" spans="2:116">
      <c r="B1994">
        <v>70</v>
      </c>
      <c r="C1994">
        <v>-19</v>
      </c>
      <c r="D1994">
        <v>1.7450000000000001</v>
      </c>
      <c r="E1994">
        <v>20</v>
      </c>
      <c r="F1994">
        <v>5</v>
      </c>
      <c r="G1994">
        <v>4</v>
      </c>
      <c r="H1994">
        <v>2</v>
      </c>
      <c r="I1994">
        <v>1</v>
      </c>
      <c r="J1994">
        <v>1</v>
      </c>
      <c r="K1994">
        <v>2</v>
      </c>
      <c r="L1994">
        <v>2</v>
      </c>
      <c r="M1994">
        <v>7</v>
      </c>
      <c r="N1994">
        <v>1</v>
      </c>
      <c r="O1994">
        <v>1</v>
      </c>
      <c r="P1994">
        <v>0</v>
      </c>
      <c r="Q1994">
        <v>1</v>
      </c>
      <c r="R1994">
        <v>0</v>
      </c>
      <c r="S1994">
        <v>1</v>
      </c>
      <c r="T1994">
        <v>0</v>
      </c>
      <c r="U1994">
        <v>0</v>
      </c>
      <c r="V1994">
        <v>1</v>
      </c>
      <c r="W1994">
        <v>0</v>
      </c>
      <c r="X1994">
        <v>0</v>
      </c>
      <c r="Y1994">
        <v>0</v>
      </c>
      <c r="Z1994">
        <v>0</v>
      </c>
      <c r="AA1994">
        <v>1</v>
      </c>
      <c r="AB1994">
        <v>0</v>
      </c>
      <c r="AF1994">
        <v>25</v>
      </c>
      <c r="AG1994">
        <v>6</v>
      </c>
      <c r="AH1994">
        <v>0.23499999999999999</v>
      </c>
      <c r="AI1994">
        <v>12</v>
      </c>
      <c r="AJ1994">
        <v>2</v>
      </c>
      <c r="AK1994">
        <v>5</v>
      </c>
      <c r="AL1994">
        <v>2</v>
      </c>
      <c r="AM1994">
        <v>2</v>
      </c>
      <c r="AN1994">
        <v>2</v>
      </c>
      <c r="AO1994">
        <v>2</v>
      </c>
      <c r="AP1994">
        <v>2</v>
      </c>
      <c r="AQ1994">
        <v>6</v>
      </c>
      <c r="AR1994">
        <v>1</v>
      </c>
      <c r="AS1994">
        <v>0</v>
      </c>
      <c r="AT1994">
        <v>1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1</v>
      </c>
      <c r="BF1994" s="15">
        <v>0</v>
      </c>
      <c r="BG1994" s="16">
        <v>1</v>
      </c>
      <c r="BH1994" s="17">
        <f t="shared" si="436"/>
        <v>1</v>
      </c>
      <c r="BI1994">
        <f t="shared" si="437"/>
        <v>0</v>
      </c>
      <c r="BJ1994">
        <f t="shared" si="438"/>
        <v>6.2216948874601039E-2</v>
      </c>
      <c r="BK1994" s="15">
        <f t="shared" si="439"/>
        <v>6.2216948874601039E-2</v>
      </c>
      <c r="BL1994" s="17">
        <f t="shared" si="440"/>
        <v>0.93778305112539895</v>
      </c>
      <c r="BM1994" s="15">
        <f t="shared" si="441"/>
        <v>-6.4236645506179316E-2</v>
      </c>
      <c r="BN1994" s="17">
        <f t="shared" si="442"/>
        <v>100</v>
      </c>
      <c r="BO1994">
        <f t="shared" si="443"/>
        <v>6.6344714590370099E-2</v>
      </c>
      <c r="DE1994" s="85">
        <v>0.10925327366689168</v>
      </c>
      <c r="DF1994" s="85">
        <v>1</v>
      </c>
      <c r="DG1994" s="85">
        <v>0</v>
      </c>
      <c r="DH1994" s="85">
        <f t="shared" si="446"/>
        <v>1896</v>
      </c>
      <c r="DI1994" s="85">
        <f t="shared" si="446"/>
        <v>93</v>
      </c>
      <c r="DJ1994" s="85">
        <f t="shared" si="444"/>
        <v>0.53756097560975613</v>
      </c>
      <c r="DK1994" s="85">
        <f t="shared" si="444"/>
        <v>0.93586206896551727</v>
      </c>
      <c r="DL1994" s="85">
        <f t="shared" si="445"/>
        <v>2.2825904121110197E-4</v>
      </c>
    </row>
    <row r="1995" spans="2:116">
      <c r="B1995">
        <v>0</v>
      </c>
      <c r="C1995">
        <v>0</v>
      </c>
      <c r="D1995">
        <v>0</v>
      </c>
      <c r="E1995">
        <v>2</v>
      </c>
      <c r="F1995">
        <v>5</v>
      </c>
      <c r="G1995">
        <v>5</v>
      </c>
      <c r="H1995">
        <v>2</v>
      </c>
      <c r="I1995">
        <v>1</v>
      </c>
      <c r="J1995">
        <v>1</v>
      </c>
      <c r="K1995">
        <v>2</v>
      </c>
      <c r="L1995">
        <v>1</v>
      </c>
      <c r="M1995">
        <v>9</v>
      </c>
      <c r="N1995">
        <v>0</v>
      </c>
      <c r="O1995">
        <v>0</v>
      </c>
      <c r="P1995">
        <v>0</v>
      </c>
      <c r="Q1995">
        <v>1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F1995">
        <v>25</v>
      </c>
      <c r="AG1995">
        <v>8</v>
      </c>
      <c r="AH1995">
        <v>0.49199999999999999</v>
      </c>
      <c r="AI1995">
        <v>13</v>
      </c>
      <c r="AJ1995">
        <v>5</v>
      </c>
      <c r="AK1995">
        <v>3</v>
      </c>
      <c r="AL1995">
        <v>1</v>
      </c>
      <c r="AM1995">
        <v>1</v>
      </c>
      <c r="AN1995">
        <v>1</v>
      </c>
      <c r="AO1995">
        <v>1</v>
      </c>
      <c r="AP1995">
        <v>1</v>
      </c>
      <c r="AQ1995">
        <v>7</v>
      </c>
      <c r="AR1995">
        <v>0</v>
      </c>
      <c r="AS1995">
        <v>0</v>
      </c>
      <c r="AT1995">
        <v>1</v>
      </c>
      <c r="AU1995">
        <v>1</v>
      </c>
      <c r="AV1995">
        <v>0</v>
      </c>
      <c r="AW1995">
        <v>0</v>
      </c>
      <c r="AX1995">
        <v>0</v>
      </c>
      <c r="AY1995">
        <v>0</v>
      </c>
      <c r="AZ1995">
        <v>1</v>
      </c>
      <c r="BA1995">
        <v>0</v>
      </c>
      <c r="BB1995">
        <v>0</v>
      </c>
      <c r="BC1995">
        <v>0</v>
      </c>
      <c r="BD1995">
        <v>1</v>
      </c>
      <c r="BE1995">
        <v>0</v>
      </c>
      <c r="BF1995" s="15">
        <v>1</v>
      </c>
      <c r="BG1995" s="16">
        <v>0</v>
      </c>
      <c r="BH1995" s="17">
        <f t="shared" si="436"/>
        <v>1</v>
      </c>
      <c r="BI1995">
        <f t="shared" si="437"/>
        <v>1</v>
      </c>
      <c r="BJ1995">
        <f t="shared" si="438"/>
        <v>0.32564060187233462</v>
      </c>
      <c r="BK1995" s="15">
        <f t="shared" si="439"/>
        <v>0.32564060187233462</v>
      </c>
      <c r="BL1995" s="17">
        <f t="shared" si="440"/>
        <v>0.67435939812766543</v>
      </c>
      <c r="BM1995" s="15">
        <f t="shared" si="441"/>
        <v>-1.1219609540028728</v>
      </c>
      <c r="BN1995" s="17">
        <f t="shared" si="442"/>
        <v>0</v>
      </c>
      <c r="BO1995">
        <f t="shared" si="443"/>
        <v>2.0708701379689867</v>
      </c>
      <c r="DE1995" s="85">
        <v>0.10926036598744168</v>
      </c>
      <c r="DF1995" s="85">
        <v>1</v>
      </c>
      <c r="DG1995" s="85">
        <v>0</v>
      </c>
      <c r="DH1995" s="85">
        <f t="shared" si="446"/>
        <v>1897</v>
      </c>
      <c r="DI1995" s="85">
        <f t="shared" si="446"/>
        <v>93</v>
      </c>
      <c r="DJ1995" s="85">
        <f t="shared" si="444"/>
        <v>0.53731707317073174</v>
      </c>
      <c r="DK1995" s="85">
        <f t="shared" si="444"/>
        <v>0.93586206896551727</v>
      </c>
      <c r="DL1995" s="85">
        <f t="shared" si="445"/>
        <v>2.2825904121110197E-4</v>
      </c>
    </row>
    <row r="1996" spans="2:116">
      <c r="B1996">
        <v>11</v>
      </c>
      <c r="C1996">
        <v>196</v>
      </c>
      <c r="D1996">
        <v>36.725999999999999</v>
      </c>
      <c r="E1996">
        <v>3</v>
      </c>
      <c r="F1996">
        <v>5</v>
      </c>
      <c r="G1996">
        <v>6</v>
      </c>
      <c r="H1996">
        <v>2</v>
      </c>
      <c r="I1996">
        <v>1</v>
      </c>
      <c r="J1996">
        <v>1</v>
      </c>
      <c r="K1996">
        <v>2</v>
      </c>
      <c r="L1996">
        <v>2</v>
      </c>
      <c r="M1996">
        <v>9</v>
      </c>
      <c r="N1996">
        <v>1</v>
      </c>
      <c r="O1996">
        <v>0</v>
      </c>
      <c r="P1996">
        <v>0</v>
      </c>
      <c r="Q1996">
        <v>1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1</v>
      </c>
      <c r="X1996">
        <v>0</v>
      </c>
      <c r="Y1996">
        <v>0</v>
      </c>
      <c r="Z1996">
        <v>0</v>
      </c>
      <c r="AA1996">
        <v>0</v>
      </c>
      <c r="AB1996">
        <v>1</v>
      </c>
      <c r="AF1996">
        <v>25</v>
      </c>
      <c r="AG1996">
        <v>10</v>
      </c>
      <c r="AH1996">
        <v>3.0169999999999999</v>
      </c>
      <c r="AI1996">
        <v>2</v>
      </c>
      <c r="AJ1996">
        <v>4</v>
      </c>
      <c r="AK1996">
        <v>2</v>
      </c>
      <c r="AL1996">
        <v>2</v>
      </c>
      <c r="AM1996">
        <v>2</v>
      </c>
      <c r="AN1996">
        <v>1</v>
      </c>
      <c r="AO1996">
        <v>2</v>
      </c>
      <c r="AP1996">
        <v>2</v>
      </c>
      <c r="AQ1996">
        <v>6</v>
      </c>
      <c r="AR1996">
        <v>1</v>
      </c>
      <c r="AS1996">
        <v>0</v>
      </c>
      <c r="AT1996">
        <v>1</v>
      </c>
      <c r="AU1996">
        <v>1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 s="15">
        <v>0</v>
      </c>
      <c r="BG1996" s="16">
        <v>1</v>
      </c>
      <c r="BH1996" s="17">
        <f t="shared" si="436"/>
        <v>1</v>
      </c>
      <c r="BI1996">
        <f t="shared" si="437"/>
        <v>0</v>
      </c>
      <c r="BJ1996">
        <f t="shared" si="438"/>
        <v>0.11144729969931678</v>
      </c>
      <c r="BK1996" s="15">
        <f t="shared" si="439"/>
        <v>0.11144729969931678</v>
      </c>
      <c r="BL1996" s="17">
        <f t="shared" si="440"/>
        <v>0.88855270030068323</v>
      </c>
      <c r="BM1996" s="15">
        <f t="shared" si="441"/>
        <v>-0.11816131935837329</v>
      </c>
      <c r="BN1996" s="17">
        <f t="shared" si="442"/>
        <v>100</v>
      </c>
      <c r="BO1996">
        <f t="shared" si="443"/>
        <v>0.12542564966782879</v>
      </c>
      <c r="DE1996" s="85">
        <v>0.10927257326393529</v>
      </c>
      <c r="DF1996" s="85">
        <v>1</v>
      </c>
      <c r="DG1996" s="85">
        <v>0</v>
      </c>
      <c r="DH1996" s="85">
        <f t="shared" si="446"/>
        <v>1898</v>
      </c>
      <c r="DI1996" s="85">
        <f t="shared" si="446"/>
        <v>93</v>
      </c>
      <c r="DJ1996" s="85">
        <f t="shared" si="444"/>
        <v>0.53707317073170735</v>
      </c>
      <c r="DK1996" s="85">
        <f t="shared" si="444"/>
        <v>0.93586206896551727</v>
      </c>
      <c r="DL1996" s="85">
        <f t="shared" si="445"/>
        <v>2.2825904121110197E-4</v>
      </c>
    </row>
    <row r="1997" spans="2:116">
      <c r="B1997">
        <v>32</v>
      </c>
      <c r="C1997">
        <v>17</v>
      </c>
      <c r="D1997">
        <v>1.1379999999999999</v>
      </c>
      <c r="E1997">
        <v>7</v>
      </c>
      <c r="F1997">
        <v>2</v>
      </c>
      <c r="G1997">
        <v>2</v>
      </c>
      <c r="H1997">
        <v>2</v>
      </c>
      <c r="I1997">
        <v>1</v>
      </c>
      <c r="J1997">
        <v>1</v>
      </c>
      <c r="K1997">
        <v>2</v>
      </c>
      <c r="L1997">
        <v>2</v>
      </c>
      <c r="M1997">
        <v>7</v>
      </c>
      <c r="N1997">
        <v>1</v>
      </c>
      <c r="O1997">
        <v>0</v>
      </c>
      <c r="P1997">
        <v>1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1</v>
      </c>
      <c r="AF1997">
        <v>25</v>
      </c>
      <c r="AG1997">
        <v>12</v>
      </c>
      <c r="AH1997">
        <v>3.4009999999999998</v>
      </c>
      <c r="AI1997">
        <v>5</v>
      </c>
      <c r="AJ1997">
        <v>5</v>
      </c>
      <c r="AK1997">
        <v>5</v>
      </c>
      <c r="AL1997">
        <v>2</v>
      </c>
      <c r="AM1997">
        <v>1</v>
      </c>
      <c r="AN1997">
        <v>1</v>
      </c>
      <c r="AO1997">
        <v>2</v>
      </c>
      <c r="AP1997">
        <v>1</v>
      </c>
      <c r="AQ1997">
        <v>11</v>
      </c>
      <c r="AR1997">
        <v>0</v>
      </c>
      <c r="AS1997">
        <v>1</v>
      </c>
      <c r="AT1997">
        <v>1</v>
      </c>
      <c r="AU1997">
        <v>1</v>
      </c>
      <c r="AV1997">
        <v>0</v>
      </c>
      <c r="AW1997">
        <v>0</v>
      </c>
      <c r="AX1997">
        <v>0</v>
      </c>
      <c r="AY1997">
        <v>0</v>
      </c>
      <c r="AZ1997">
        <v>1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 s="15">
        <v>1</v>
      </c>
      <c r="BG1997" s="16">
        <v>0</v>
      </c>
      <c r="BH1997" s="17">
        <f t="shared" si="436"/>
        <v>1</v>
      </c>
      <c r="BI1997">
        <f t="shared" si="437"/>
        <v>1</v>
      </c>
      <c r="BJ1997">
        <f t="shared" si="438"/>
        <v>0.52451689491519704</v>
      </c>
      <c r="BK1997" s="15">
        <f t="shared" si="439"/>
        <v>0.52451689491519704</v>
      </c>
      <c r="BL1997" s="17">
        <f t="shared" si="440"/>
        <v>0.47548310508480296</v>
      </c>
      <c r="BM1997" s="15">
        <f t="shared" si="441"/>
        <v>-0.64527764019612288</v>
      </c>
      <c r="BN1997" s="17">
        <f t="shared" si="442"/>
        <v>100</v>
      </c>
      <c r="BO1997">
        <f t="shared" si="443"/>
        <v>0.90651628135196338</v>
      </c>
      <c r="DE1997" s="85">
        <v>0.10930809817843137</v>
      </c>
      <c r="DF1997" s="85">
        <v>1</v>
      </c>
      <c r="DG1997" s="85">
        <v>0</v>
      </c>
      <c r="DH1997" s="85">
        <f t="shared" si="446"/>
        <v>1899</v>
      </c>
      <c r="DI1997" s="85">
        <f t="shared" si="446"/>
        <v>93</v>
      </c>
      <c r="DJ1997" s="85">
        <f t="shared" si="444"/>
        <v>0.53682926829268296</v>
      </c>
      <c r="DK1997" s="85">
        <f t="shared" si="444"/>
        <v>0.93586206896551727</v>
      </c>
      <c r="DL1997" s="85">
        <f t="shared" si="445"/>
        <v>2.2825904121110197E-4</v>
      </c>
    </row>
    <row r="1998" spans="2:116">
      <c r="B1998">
        <v>44</v>
      </c>
      <c r="C1998">
        <v>424</v>
      </c>
      <c r="D1998">
        <v>31.131</v>
      </c>
      <c r="E1998">
        <v>10</v>
      </c>
      <c r="F1998">
        <v>5</v>
      </c>
      <c r="G1998">
        <v>2</v>
      </c>
      <c r="H1998">
        <v>1</v>
      </c>
      <c r="I1998">
        <v>1</v>
      </c>
      <c r="J1998">
        <v>1</v>
      </c>
      <c r="K1998">
        <v>2</v>
      </c>
      <c r="L1998">
        <v>2</v>
      </c>
      <c r="M1998">
        <v>8</v>
      </c>
      <c r="N1998">
        <v>0</v>
      </c>
      <c r="O1998">
        <v>0</v>
      </c>
      <c r="P1998">
        <v>1</v>
      </c>
      <c r="Q1998">
        <v>1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1</v>
      </c>
      <c r="AF1998">
        <v>25</v>
      </c>
      <c r="AG1998">
        <v>13</v>
      </c>
      <c r="AH1998">
        <v>0.13700000000000001</v>
      </c>
      <c r="AI1998">
        <v>20</v>
      </c>
      <c r="AJ1998">
        <v>1</v>
      </c>
      <c r="AK1998">
        <v>5</v>
      </c>
      <c r="AL1998">
        <v>2</v>
      </c>
      <c r="AM1998">
        <v>1</v>
      </c>
      <c r="AN1998">
        <v>2</v>
      </c>
      <c r="AO1998">
        <v>2</v>
      </c>
      <c r="AP1998">
        <v>2</v>
      </c>
      <c r="AQ1998">
        <v>5</v>
      </c>
      <c r="AR1998">
        <v>1</v>
      </c>
      <c r="AS1998">
        <v>0</v>
      </c>
      <c r="AT1998">
        <v>1</v>
      </c>
      <c r="AU1998">
        <v>1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1</v>
      </c>
      <c r="BF1998" s="15">
        <v>0</v>
      </c>
      <c r="BG1998" s="16">
        <v>1</v>
      </c>
      <c r="BH1998" s="17">
        <f t="shared" si="436"/>
        <v>1</v>
      </c>
      <c r="BI1998">
        <f t="shared" si="437"/>
        <v>0</v>
      </c>
      <c r="BJ1998">
        <f t="shared" si="438"/>
        <v>0.12508136636503689</v>
      </c>
      <c r="BK1998" s="15">
        <f t="shared" si="439"/>
        <v>0.12508136636503689</v>
      </c>
      <c r="BL1998" s="17">
        <f t="shared" si="440"/>
        <v>0.87491863363496314</v>
      </c>
      <c r="BM1998" s="15">
        <f t="shared" si="441"/>
        <v>-0.13362438707984364</v>
      </c>
      <c r="BN1998" s="17">
        <f t="shared" si="442"/>
        <v>100</v>
      </c>
      <c r="BO1998">
        <f t="shared" si="443"/>
        <v>0.14296342717650223</v>
      </c>
      <c r="DE1998" s="85">
        <v>0.10933551935387427</v>
      </c>
      <c r="DF1998" s="85">
        <v>1</v>
      </c>
      <c r="DG1998" s="85">
        <v>0</v>
      </c>
      <c r="DH1998" s="85">
        <f t="shared" si="446"/>
        <v>1900</v>
      </c>
      <c r="DI1998" s="85">
        <f t="shared" si="446"/>
        <v>93</v>
      </c>
      <c r="DJ1998" s="85">
        <f t="shared" si="444"/>
        <v>0.53658536585365857</v>
      </c>
      <c r="DK1998" s="85">
        <f t="shared" si="444"/>
        <v>0.93586206896551727</v>
      </c>
      <c r="DL1998" s="85">
        <f t="shared" si="445"/>
        <v>2.2825904121110197E-4</v>
      </c>
    </row>
    <row r="1999" spans="2:116">
      <c r="B1999">
        <v>106</v>
      </c>
      <c r="C1999">
        <v>-27</v>
      </c>
      <c r="D1999">
        <v>5.1230000000000002</v>
      </c>
      <c r="E1999">
        <v>20</v>
      </c>
      <c r="F1999">
        <v>5</v>
      </c>
      <c r="G1999">
        <v>4</v>
      </c>
      <c r="H1999">
        <v>2</v>
      </c>
      <c r="I1999">
        <v>1</v>
      </c>
      <c r="J1999">
        <v>1</v>
      </c>
      <c r="K1999">
        <v>2</v>
      </c>
      <c r="L1999">
        <v>1</v>
      </c>
      <c r="M1999">
        <v>10</v>
      </c>
      <c r="N1999">
        <v>0</v>
      </c>
      <c r="O1999">
        <v>0</v>
      </c>
      <c r="P1999">
        <v>0</v>
      </c>
      <c r="Q1999">
        <v>1</v>
      </c>
      <c r="R1999">
        <v>0</v>
      </c>
      <c r="S1999">
        <v>0</v>
      </c>
      <c r="T1999">
        <v>0</v>
      </c>
      <c r="U1999">
        <v>0</v>
      </c>
      <c r="V1999">
        <v>1</v>
      </c>
      <c r="W1999">
        <v>0</v>
      </c>
      <c r="X1999">
        <v>1</v>
      </c>
      <c r="Y1999">
        <v>0</v>
      </c>
      <c r="Z1999">
        <v>1</v>
      </c>
      <c r="AA1999">
        <v>1</v>
      </c>
      <c r="AB1999">
        <v>0</v>
      </c>
      <c r="AF1999">
        <v>25</v>
      </c>
      <c r="AG1999">
        <v>14</v>
      </c>
      <c r="AH1999">
        <v>0.374</v>
      </c>
      <c r="AI1999">
        <v>5</v>
      </c>
      <c r="AJ1999">
        <v>5</v>
      </c>
      <c r="AK1999">
        <v>3</v>
      </c>
      <c r="AL1999">
        <v>1</v>
      </c>
      <c r="AM1999">
        <v>2</v>
      </c>
      <c r="AN1999">
        <v>1</v>
      </c>
      <c r="AO1999">
        <v>2</v>
      </c>
      <c r="AP1999">
        <v>2</v>
      </c>
      <c r="AQ1999">
        <v>7</v>
      </c>
      <c r="AR1999">
        <v>1</v>
      </c>
      <c r="AS1999">
        <v>0</v>
      </c>
      <c r="AT1999">
        <v>1</v>
      </c>
      <c r="AU1999">
        <v>1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 s="15">
        <v>0</v>
      </c>
      <c r="BG1999" s="16">
        <v>1</v>
      </c>
      <c r="BH1999" s="17">
        <f t="shared" si="436"/>
        <v>1</v>
      </c>
      <c r="BI1999">
        <f t="shared" si="437"/>
        <v>0</v>
      </c>
      <c r="BJ1999">
        <f t="shared" si="438"/>
        <v>9.8450957258509372E-2</v>
      </c>
      <c r="BK1999" s="15">
        <f t="shared" si="439"/>
        <v>9.8450957258509372E-2</v>
      </c>
      <c r="BL1999" s="17">
        <f t="shared" si="440"/>
        <v>0.90154904274149061</v>
      </c>
      <c r="BM1999" s="15">
        <f t="shared" si="441"/>
        <v>-0.10364083655224776</v>
      </c>
      <c r="BN1999" s="17">
        <f t="shared" si="442"/>
        <v>100</v>
      </c>
      <c r="BO1999">
        <f t="shared" si="443"/>
        <v>0.1092019985503319</v>
      </c>
      <c r="DE1999" s="85">
        <v>0.10937648669723442</v>
      </c>
      <c r="DF1999" s="85">
        <v>1</v>
      </c>
      <c r="DG1999" s="85">
        <v>0</v>
      </c>
      <c r="DH1999" s="85">
        <f t="shared" si="446"/>
        <v>1901</v>
      </c>
      <c r="DI1999" s="85">
        <f t="shared" si="446"/>
        <v>93</v>
      </c>
      <c r="DJ1999" s="85">
        <f t="shared" si="444"/>
        <v>0.53634146341463418</v>
      </c>
      <c r="DK1999" s="85">
        <f t="shared" si="444"/>
        <v>0.93586206896551727</v>
      </c>
      <c r="DL1999" s="85">
        <f t="shared" si="445"/>
        <v>2.2825904121110197E-4</v>
      </c>
    </row>
    <row r="2000" spans="2:116">
      <c r="B2000">
        <v>0</v>
      </c>
      <c r="C2000">
        <v>0</v>
      </c>
      <c r="D2000">
        <v>0</v>
      </c>
      <c r="E2000">
        <v>25</v>
      </c>
      <c r="F2000">
        <v>5</v>
      </c>
      <c r="G2000">
        <v>4</v>
      </c>
      <c r="H2000">
        <v>1</v>
      </c>
      <c r="I2000">
        <v>1</v>
      </c>
      <c r="J2000">
        <v>1</v>
      </c>
      <c r="K2000">
        <v>2</v>
      </c>
      <c r="L2000">
        <v>2</v>
      </c>
      <c r="M2000">
        <v>7</v>
      </c>
      <c r="N2000">
        <v>1</v>
      </c>
      <c r="O2000">
        <v>0</v>
      </c>
      <c r="P2000">
        <v>1</v>
      </c>
      <c r="Q2000">
        <v>1</v>
      </c>
      <c r="R2000">
        <v>0</v>
      </c>
      <c r="S2000">
        <v>0</v>
      </c>
      <c r="T2000">
        <v>0</v>
      </c>
      <c r="U2000">
        <v>0</v>
      </c>
      <c r="V2000">
        <v>1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F2000">
        <v>25</v>
      </c>
      <c r="AG2000">
        <v>14</v>
      </c>
      <c r="AH2000">
        <v>1.948</v>
      </c>
      <c r="AI2000">
        <v>15</v>
      </c>
      <c r="AJ2000">
        <v>5</v>
      </c>
      <c r="AK2000">
        <v>4</v>
      </c>
      <c r="AL2000">
        <v>1</v>
      </c>
      <c r="AM2000">
        <v>1</v>
      </c>
      <c r="AN2000">
        <v>1</v>
      </c>
      <c r="AO2000">
        <v>2</v>
      </c>
      <c r="AP2000">
        <v>2</v>
      </c>
      <c r="AQ2000">
        <v>6</v>
      </c>
      <c r="AR2000">
        <v>1</v>
      </c>
      <c r="AS2000">
        <v>0</v>
      </c>
      <c r="AT2000">
        <v>1</v>
      </c>
      <c r="AU2000">
        <v>0</v>
      </c>
      <c r="AV2000">
        <v>1</v>
      </c>
      <c r="AW2000">
        <v>0</v>
      </c>
      <c r="AX2000">
        <v>0</v>
      </c>
      <c r="AY2000">
        <v>0</v>
      </c>
      <c r="AZ2000">
        <v>1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 s="15">
        <v>0</v>
      </c>
      <c r="BG2000" s="16">
        <v>1</v>
      </c>
      <c r="BH2000" s="17">
        <f t="shared" si="436"/>
        <v>1</v>
      </c>
      <c r="BI2000">
        <f t="shared" si="437"/>
        <v>0</v>
      </c>
      <c r="BJ2000">
        <f t="shared" si="438"/>
        <v>0.13112074535350801</v>
      </c>
      <c r="BK2000" s="15">
        <f t="shared" si="439"/>
        <v>0.13112074535350801</v>
      </c>
      <c r="BL2000" s="17">
        <f t="shared" si="440"/>
        <v>0.86887925464649196</v>
      </c>
      <c r="BM2000" s="15">
        <f t="shared" si="441"/>
        <v>-0.14055111084323063</v>
      </c>
      <c r="BN2000" s="17">
        <f t="shared" si="442"/>
        <v>100</v>
      </c>
      <c r="BO2000">
        <f t="shared" si="443"/>
        <v>0.15090790193495318</v>
      </c>
      <c r="DE2000" s="85">
        <v>0.10940275898358082</v>
      </c>
      <c r="DF2000" s="85">
        <v>1</v>
      </c>
      <c r="DG2000" s="85">
        <v>0</v>
      </c>
      <c r="DH2000" s="85">
        <f t="shared" si="446"/>
        <v>1902</v>
      </c>
      <c r="DI2000" s="85">
        <f t="shared" si="446"/>
        <v>93</v>
      </c>
      <c r="DJ2000" s="85">
        <f t="shared" si="444"/>
        <v>0.53609756097560979</v>
      </c>
      <c r="DK2000" s="85">
        <f t="shared" si="444"/>
        <v>0.93586206896551727</v>
      </c>
      <c r="DL2000" s="85">
        <f t="shared" si="445"/>
        <v>2.2825904121110197E-4</v>
      </c>
    </row>
    <row r="2001" spans="2:116">
      <c r="B2001">
        <v>72</v>
      </c>
      <c r="C2001">
        <v>22</v>
      </c>
      <c r="D2001">
        <v>6.1859999999999999</v>
      </c>
      <c r="E2001">
        <v>0</v>
      </c>
      <c r="F2001">
        <v>5</v>
      </c>
      <c r="G2001">
        <v>3</v>
      </c>
      <c r="H2001">
        <v>2</v>
      </c>
      <c r="I2001">
        <v>1</v>
      </c>
      <c r="J2001">
        <v>1</v>
      </c>
      <c r="K2001">
        <v>2</v>
      </c>
      <c r="L2001">
        <v>1</v>
      </c>
      <c r="M2001">
        <v>9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F2001">
        <v>25</v>
      </c>
      <c r="AG2001">
        <v>20</v>
      </c>
      <c r="AH2001">
        <v>2.508</v>
      </c>
      <c r="AI2001">
        <v>19</v>
      </c>
      <c r="AJ2001">
        <v>2</v>
      </c>
      <c r="AK2001">
        <v>4</v>
      </c>
      <c r="AL2001">
        <v>2</v>
      </c>
      <c r="AM2001">
        <v>1</v>
      </c>
      <c r="AN2001">
        <v>1</v>
      </c>
      <c r="AO2001">
        <v>2</v>
      </c>
      <c r="AP2001">
        <v>2</v>
      </c>
      <c r="AQ2001">
        <v>6</v>
      </c>
      <c r="AR2001">
        <v>1</v>
      </c>
      <c r="AS2001">
        <v>0</v>
      </c>
      <c r="AT2001">
        <v>1</v>
      </c>
      <c r="AU2001">
        <v>1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 s="15">
        <v>0</v>
      </c>
      <c r="BG2001" s="16">
        <v>1</v>
      </c>
      <c r="BH2001" s="17">
        <f t="shared" si="436"/>
        <v>1</v>
      </c>
      <c r="BI2001">
        <f t="shared" si="437"/>
        <v>0</v>
      </c>
      <c r="BJ2001">
        <f t="shared" si="438"/>
        <v>0.16276727242650921</v>
      </c>
      <c r="BK2001" s="15">
        <f t="shared" si="439"/>
        <v>0.16276727242650921</v>
      </c>
      <c r="BL2001" s="17">
        <f t="shared" si="440"/>
        <v>0.83723272757349076</v>
      </c>
      <c r="BM2001" s="15">
        <f t="shared" si="441"/>
        <v>-0.17765319747166464</v>
      </c>
      <c r="BN2001" s="17">
        <f t="shared" si="442"/>
        <v>100</v>
      </c>
      <c r="BO2001">
        <f t="shared" si="443"/>
        <v>0.19441102463618373</v>
      </c>
      <c r="DE2001" s="85">
        <v>0.10956145751121289</v>
      </c>
      <c r="DF2001" s="85">
        <v>1</v>
      </c>
      <c r="DG2001" s="85">
        <v>0</v>
      </c>
      <c r="DH2001" s="85">
        <f t="shared" si="446"/>
        <v>1903</v>
      </c>
      <c r="DI2001" s="85">
        <f t="shared" si="446"/>
        <v>93</v>
      </c>
      <c r="DJ2001" s="85">
        <f t="shared" si="444"/>
        <v>0.5358536585365854</v>
      </c>
      <c r="DK2001" s="85">
        <f t="shared" si="444"/>
        <v>0.93586206896551727</v>
      </c>
      <c r="DL2001" s="85">
        <f t="shared" si="445"/>
        <v>2.2825904121110197E-4</v>
      </c>
    </row>
    <row r="2002" spans="2:116">
      <c r="B2002">
        <v>54</v>
      </c>
      <c r="C2002">
        <v>-10</v>
      </c>
      <c r="D2002">
        <v>0.09</v>
      </c>
      <c r="E2002">
        <v>13</v>
      </c>
      <c r="F2002">
        <v>4</v>
      </c>
      <c r="G2002">
        <v>3</v>
      </c>
      <c r="H2002">
        <v>2</v>
      </c>
      <c r="I2002">
        <v>1</v>
      </c>
      <c r="J2002">
        <v>2</v>
      </c>
      <c r="K2002">
        <v>2</v>
      </c>
      <c r="L2002">
        <v>2</v>
      </c>
      <c r="M2002">
        <v>6</v>
      </c>
      <c r="N2002">
        <v>0</v>
      </c>
      <c r="O2002">
        <v>1</v>
      </c>
      <c r="P2002">
        <v>0</v>
      </c>
      <c r="Q2002">
        <v>1</v>
      </c>
      <c r="R2002">
        <v>0</v>
      </c>
      <c r="S2002">
        <v>1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1</v>
      </c>
      <c r="AB2002">
        <v>0</v>
      </c>
      <c r="AF2002">
        <v>25</v>
      </c>
      <c r="AG2002">
        <v>22</v>
      </c>
      <c r="AH2002">
        <v>0</v>
      </c>
      <c r="AI2002">
        <v>3</v>
      </c>
      <c r="AJ2002">
        <v>2</v>
      </c>
      <c r="AK2002">
        <v>4</v>
      </c>
      <c r="AL2002">
        <v>1</v>
      </c>
      <c r="AM2002">
        <v>1</v>
      </c>
      <c r="AN2002">
        <v>1</v>
      </c>
      <c r="AO2002">
        <v>2</v>
      </c>
      <c r="AP2002">
        <v>2</v>
      </c>
      <c r="AQ2002">
        <v>2</v>
      </c>
      <c r="AR2002">
        <v>0</v>
      </c>
      <c r="AS2002">
        <v>0</v>
      </c>
      <c r="AT2002">
        <v>1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 s="15">
        <v>0</v>
      </c>
      <c r="BG2002" s="16">
        <v>1</v>
      </c>
      <c r="BH2002" s="17">
        <f t="shared" si="436"/>
        <v>1</v>
      </c>
      <c r="BI2002">
        <f t="shared" si="437"/>
        <v>0</v>
      </c>
      <c r="BJ2002">
        <f t="shared" si="438"/>
        <v>5.2475377175710908E-2</v>
      </c>
      <c r="BK2002" s="15">
        <f t="shared" si="439"/>
        <v>5.2475377175710908E-2</v>
      </c>
      <c r="BL2002" s="17">
        <f t="shared" si="440"/>
        <v>0.94752462282428906</v>
      </c>
      <c r="BM2002" s="15">
        <f t="shared" si="441"/>
        <v>-5.3902355213570313E-2</v>
      </c>
      <c r="BN2002" s="17">
        <f t="shared" si="442"/>
        <v>100</v>
      </c>
      <c r="BO2002">
        <f t="shared" si="443"/>
        <v>5.5381544618120233E-2</v>
      </c>
      <c r="DE2002" s="85">
        <v>0.10960029013238955</v>
      </c>
      <c r="DF2002" s="85">
        <v>1</v>
      </c>
      <c r="DG2002" s="85">
        <v>0</v>
      </c>
      <c r="DH2002" s="85">
        <f t="shared" si="446"/>
        <v>1904</v>
      </c>
      <c r="DI2002" s="85">
        <f t="shared" si="446"/>
        <v>93</v>
      </c>
      <c r="DJ2002" s="85">
        <f t="shared" si="444"/>
        <v>0.53560975609756101</v>
      </c>
      <c r="DK2002" s="85">
        <f t="shared" si="444"/>
        <v>0.93586206896551727</v>
      </c>
      <c r="DL2002" s="85">
        <f t="shared" si="445"/>
        <v>2.2825904121110197E-4</v>
      </c>
    </row>
    <row r="2003" spans="2:116">
      <c r="B2003">
        <v>98</v>
      </c>
      <c r="C2003">
        <v>-37</v>
      </c>
      <c r="D2003">
        <v>0.50900000000000001</v>
      </c>
      <c r="E2003">
        <v>9</v>
      </c>
      <c r="F2003">
        <v>4</v>
      </c>
      <c r="G2003">
        <v>2</v>
      </c>
      <c r="H2003">
        <v>2</v>
      </c>
      <c r="I2003">
        <v>1</v>
      </c>
      <c r="J2003">
        <v>1</v>
      </c>
      <c r="K2003">
        <v>2</v>
      </c>
      <c r="L2003">
        <v>1</v>
      </c>
      <c r="M2003">
        <v>7</v>
      </c>
      <c r="N2003">
        <v>1</v>
      </c>
      <c r="O2003">
        <v>1</v>
      </c>
      <c r="P2003">
        <v>1</v>
      </c>
      <c r="Q2003">
        <v>1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1</v>
      </c>
      <c r="AB2003">
        <v>0</v>
      </c>
      <c r="AF2003">
        <v>25</v>
      </c>
      <c r="AG2003">
        <v>23</v>
      </c>
      <c r="AH2003">
        <v>2.859</v>
      </c>
      <c r="AI2003">
        <v>15</v>
      </c>
      <c r="AJ2003">
        <v>4</v>
      </c>
      <c r="AK2003">
        <v>6</v>
      </c>
      <c r="AL2003">
        <v>2</v>
      </c>
      <c r="AM2003">
        <v>1</v>
      </c>
      <c r="AN2003">
        <v>1</v>
      </c>
      <c r="AO2003">
        <v>1</v>
      </c>
      <c r="AP2003">
        <v>2</v>
      </c>
      <c r="AQ2003">
        <v>9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 s="15">
        <v>0</v>
      </c>
      <c r="BG2003" s="16">
        <v>1</v>
      </c>
      <c r="BH2003" s="17">
        <f t="shared" si="436"/>
        <v>1</v>
      </c>
      <c r="BI2003">
        <f t="shared" si="437"/>
        <v>0</v>
      </c>
      <c r="BJ2003">
        <f t="shared" si="438"/>
        <v>8.8502927666836928E-2</v>
      </c>
      <c r="BK2003" s="15">
        <f t="shared" si="439"/>
        <v>8.8502927666836928E-2</v>
      </c>
      <c r="BL2003" s="17">
        <f t="shared" si="440"/>
        <v>0.91149707233316302</v>
      </c>
      <c r="BM2003" s="15">
        <f t="shared" si="441"/>
        <v>-9.2666896790505132E-2</v>
      </c>
      <c r="BN2003" s="17">
        <f t="shared" si="442"/>
        <v>100</v>
      </c>
      <c r="BO2003">
        <f t="shared" si="443"/>
        <v>9.7096228120947883E-2</v>
      </c>
      <c r="DE2003" s="85">
        <v>0.10968445868706242</v>
      </c>
      <c r="DF2003" s="85">
        <v>1</v>
      </c>
      <c r="DG2003" s="85">
        <v>0</v>
      </c>
      <c r="DH2003" s="85">
        <f t="shared" si="446"/>
        <v>1905</v>
      </c>
      <c r="DI2003" s="85">
        <f t="shared" si="446"/>
        <v>93</v>
      </c>
      <c r="DJ2003" s="85">
        <f t="shared" si="444"/>
        <v>0.53536585365853662</v>
      </c>
      <c r="DK2003" s="85">
        <f t="shared" si="444"/>
        <v>0.93586206896551727</v>
      </c>
      <c r="DL2003" s="85">
        <f t="shared" si="445"/>
        <v>2.2825904121110197E-4</v>
      </c>
    </row>
    <row r="2004" spans="2:116">
      <c r="B2004">
        <v>71</v>
      </c>
      <c r="C2004">
        <v>22</v>
      </c>
      <c r="D2004">
        <v>8.3209999999999997</v>
      </c>
      <c r="E2004">
        <v>27</v>
      </c>
      <c r="F2004">
        <v>4</v>
      </c>
      <c r="G2004">
        <v>5</v>
      </c>
      <c r="H2004">
        <v>2</v>
      </c>
      <c r="I2004">
        <v>1</v>
      </c>
      <c r="J2004">
        <v>2</v>
      </c>
      <c r="K2004">
        <v>2</v>
      </c>
      <c r="L2004">
        <v>1</v>
      </c>
      <c r="M2004">
        <v>8</v>
      </c>
      <c r="N2004">
        <v>1</v>
      </c>
      <c r="O2004">
        <v>0</v>
      </c>
      <c r="P2004">
        <v>1</v>
      </c>
      <c r="Q2004">
        <v>1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1</v>
      </c>
      <c r="AB2004">
        <v>1</v>
      </c>
      <c r="AF2004">
        <v>25</v>
      </c>
      <c r="AG2004">
        <v>24</v>
      </c>
      <c r="AH2004">
        <v>0</v>
      </c>
      <c r="AI2004">
        <v>10</v>
      </c>
      <c r="AJ2004">
        <v>3</v>
      </c>
      <c r="AK2004">
        <v>5</v>
      </c>
      <c r="AL2004">
        <v>2</v>
      </c>
      <c r="AM2004">
        <v>2</v>
      </c>
      <c r="AN2004">
        <v>1</v>
      </c>
      <c r="AO2004">
        <v>2</v>
      </c>
      <c r="AP2004">
        <v>2</v>
      </c>
      <c r="AQ2004">
        <v>7</v>
      </c>
      <c r="AR2004">
        <v>0</v>
      </c>
      <c r="AS2004">
        <v>0</v>
      </c>
      <c r="AT2004">
        <v>1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 s="15">
        <v>0</v>
      </c>
      <c r="BG2004" s="16">
        <v>1</v>
      </c>
      <c r="BH2004" s="17">
        <f t="shared" si="436"/>
        <v>1</v>
      </c>
      <c r="BI2004">
        <f t="shared" si="437"/>
        <v>0</v>
      </c>
      <c r="BJ2004">
        <f t="shared" si="438"/>
        <v>7.5744620983484667E-2</v>
      </c>
      <c r="BK2004" s="15">
        <f t="shared" si="439"/>
        <v>7.5744620983484667E-2</v>
      </c>
      <c r="BL2004" s="17">
        <f t="shared" si="440"/>
        <v>0.92425537901651533</v>
      </c>
      <c r="BM2004" s="15">
        <f t="shared" si="441"/>
        <v>-7.8766861310526626E-2</v>
      </c>
      <c r="BN2004" s="17">
        <f t="shared" si="442"/>
        <v>100</v>
      </c>
      <c r="BO2004">
        <f t="shared" si="443"/>
        <v>8.1952047781516019E-2</v>
      </c>
      <c r="DE2004" s="85">
        <v>0.10970257890375955</v>
      </c>
      <c r="DF2004" s="85">
        <v>1</v>
      </c>
      <c r="DG2004" s="85">
        <v>0</v>
      </c>
      <c r="DH2004" s="85">
        <f t="shared" si="446"/>
        <v>1906</v>
      </c>
      <c r="DI2004" s="85">
        <f t="shared" si="446"/>
        <v>93</v>
      </c>
      <c r="DJ2004" s="85">
        <f t="shared" si="444"/>
        <v>0.53512195121951223</v>
      </c>
      <c r="DK2004" s="85">
        <f t="shared" si="444"/>
        <v>0.93586206896551727</v>
      </c>
      <c r="DL2004" s="85">
        <f t="shared" si="445"/>
        <v>2.2825904121110197E-4</v>
      </c>
    </row>
    <row r="2005" spans="2:116">
      <c r="B2005">
        <v>49</v>
      </c>
      <c r="C2005">
        <v>121</v>
      </c>
      <c r="D2005">
        <v>33.872999999999998</v>
      </c>
      <c r="E2005">
        <v>20</v>
      </c>
      <c r="F2005">
        <v>5</v>
      </c>
      <c r="G2005">
        <v>4</v>
      </c>
      <c r="H2005">
        <v>1</v>
      </c>
      <c r="I2005">
        <v>1</v>
      </c>
      <c r="J2005">
        <v>1</v>
      </c>
      <c r="K2005">
        <v>2</v>
      </c>
      <c r="L2005">
        <v>2</v>
      </c>
      <c r="M2005">
        <v>6</v>
      </c>
      <c r="N2005">
        <v>0</v>
      </c>
      <c r="O2005">
        <v>1</v>
      </c>
      <c r="P2005">
        <v>1</v>
      </c>
      <c r="Q2005">
        <v>1</v>
      </c>
      <c r="R2005">
        <v>0</v>
      </c>
      <c r="S2005">
        <v>0</v>
      </c>
      <c r="T2005">
        <v>0</v>
      </c>
      <c r="U2005">
        <v>0</v>
      </c>
      <c r="V2005">
        <v>1</v>
      </c>
      <c r="W2005">
        <v>0</v>
      </c>
      <c r="X2005">
        <v>1</v>
      </c>
      <c r="Y2005">
        <v>0</v>
      </c>
      <c r="Z2005">
        <v>1</v>
      </c>
      <c r="AA2005">
        <v>0</v>
      </c>
      <c r="AB2005">
        <v>1</v>
      </c>
      <c r="AF2005">
        <v>25</v>
      </c>
      <c r="AG2005">
        <v>27</v>
      </c>
      <c r="AH2005">
        <v>0.67800000000000005</v>
      </c>
      <c r="AI2005">
        <v>11</v>
      </c>
      <c r="AJ2005">
        <v>5</v>
      </c>
      <c r="AK2005">
        <v>2</v>
      </c>
      <c r="AL2005">
        <v>1</v>
      </c>
      <c r="AM2005">
        <v>1</v>
      </c>
      <c r="AN2005">
        <v>1</v>
      </c>
      <c r="AO2005">
        <v>2</v>
      </c>
      <c r="AP2005">
        <v>2</v>
      </c>
      <c r="AQ2005">
        <v>4</v>
      </c>
      <c r="AR2005">
        <v>1</v>
      </c>
      <c r="AS2005">
        <v>0</v>
      </c>
      <c r="AT2005">
        <v>1</v>
      </c>
      <c r="AU2005">
        <v>1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1</v>
      </c>
      <c r="BE2005">
        <v>0</v>
      </c>
      <c r="BF2005" s="15">
        <v>0</v>
      </c>
      <c r="BG2005" s="16">
        <v>1</v>
      </c>
      <c r="BH2005" s="17">
        <f t="shared" si="436"/>
        <v>1</v>
      </c>
      <c r="BI2005">
        <f t="shared" si="437"/>
        <v>0</v>
      </c>
      <c r="BJ2005">
        <f t="shared" si="438"/>
        <v>0.1226043611765536</v>
      </c>
      <c r="BK2005" s="15">
        <f t="shared" si="439"/>
        <v>0.1226043611765536</v>
      </c>
      <c r="BL2005" s="17">
        <f t="shared" si="440"/>
        <v>0.8773956388234464</v>
      </c>
      <c r="BM2005" s="15">
        <f t="shared" si="441"/>
        <v>-0.13079726083059376</v>
      </c>
      <c r="BN2005" s="17">
        <f t="shared" si="442"/>
        <v>100</v>
      </c>
      <c r="BO2005">
        <f t="shared" si="443"/>
        <v>0.13973668861741928</v>
      </c>
      <c r="DE2005" s="85">
        <v>0.10974449157017781</v>
      </c>
      <c r="DF2005" s="85">
        <v>1</v>
      </c>
      <c r="DG2005" s="85">
        <v>0</v>
      </c>
      <c r="DH2005" s="85">
        <f t="shared" si="446"/>
        <v>1907</v>
      </c>
      <c r="DI2005" s="85">
        <f t="shared" si="446"/>
        <v>93</v>
      </c>
      <c r="DJ2005" s="85">
        <f t="shared" si="444"/>
        <v>0.53487804878048784</v>
      </c>
      <c r="DK2005" s="85">
        <f t="shared" si="444"/>
        <v>0.93586206896551727</v>
      </c>
      <c r="DL2005" s="85">
        <f t="shared" si="445"/>
        <v>2.2825904121110197E-4</v>
      </c>
    </row>
    <row r="2006" spans="2:116">
      <c r="B2006">
        <v>38</v>
      </c>
      <c r="C2006">
        <v>90</v>
      </c>
      <c r="D2006">
        <v>1.4350000000000001</v>
      </c>
      <c r="E2006">
        <v>20</v>
      </c>
      <c r="F2006">
        <v>5</v>
      </c>
      <c r="G2006">
        <v>6</v>
      </c>
      <c r="H2006">
        <v>2</v>
      </c>
      <c r="I2006">
        <v>1</v>
      </c>
      <c r="J2006">
        <v>1</v>
      </c>
      <c r="K2006">
        <v>2</v>
      </c>
      <c r="L2006">
        <v>2</v>
      </c>
      <c r="M2006">
        <v>9</v>
      </c>
      <c r="N2006">
        <v>0</v>
      </c>
      <c r="O2006">
        <v>0</v>
      </c>
      <c r="P2006">
        <v>1</v>
      </c>
      <c r="Q2006">
        <v>1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1</v>
      </c>
      <c r="AB2006">
        <v>0</v>
      </c>
      <c r="AF2006">
        <v>25</v>
      </c>
      <c r="AG2006">
        <v>30</v>
      </c>
      <c r="AH2006">
        <v>2.8000000000000001E-2</v>
      </c>
      <c r="AI2006">
        <v>10</v>
      </c>
      <c r="AJ2006">
        <v>5</v>
      </c>
      <c r="AK2006">
        <v>4</v>
      </c>
      <c r="AL2006">
        <v>2</v>
      </c>
      <c r="AM2006">
        <v>1</v>
      </c>
      <c r="AN2006">
        <v>1</v>
      </c>
      <c r="AO2006">
        <v>2</v>
      </c>
      <c r="AP2006">
        <v>1</v>
      </c>
      <c r="AQ2006">
        <v>1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 s="15">
        <v>0</v>
      </c>
      <c r="BG2006" s="16">
        <v>1</v>
      </c>
      <c r="BH2006" s="17">
        <f t="shared" si="436"/>
        <v>1</v>
      </c>
      <c r="BI2006">
        <f t="shared" si="437"/>
        <v>0</v>
      </c>
      <c r="BJ2006">
        <f t="shared" si="438"/>
        <v>8.011763371138847E-2</v>
      </c>
      <c r="BK2006" s="15">
        <f t="shared" si="439"/>
        <v>8.011763371138847E-2</v>
      </c>
      <c r="BL2006" s="17">
        <f t="shared" si="440"/>
        <v>0.91988236628861153</v>
      </c>
      <c r="BM2006" s="15">
        <f t="shared" si="441"/>
        <v>-8.3509479843956833E-2</v>
      </c>
      <c r="BN2006" s="17">
        <f t="shared" si="442"/>
        <v>100</v>
      </c>
      <c r="BO2006">
        <f t="shared" si="443"/>
        <v>8.7095520739933069E-2</v>
      </c>
      <c r="DE2006" s="85">
        <v>0.10988364919822043</v>
      </c>
      <c r="DF2006" s="85">
        <v>1</v>
      </c>
      <c r="DG2006" s="85">
        <v>0</v>
      </c>
      <c r="DH2006" s="85">
        <f t="shared" si="446"/>
        <v>1908</v>
      </c>
      <c r="DI2006" s="85">
        <f t="shared" si="446"/>
        <v>93</v>
      </c>
      <c r="DJ2006" s="85">
        <f t="shared" si="444"/>
        <v>0.53463414634146345</v>
      </c>
      <c r="DK2006" s="85">
        <f t="shared" si="444"/>
        <v>0.93586206896551727</v>
      </c>
      <c r="DL2006" s="85">
        <f t="shared" si="445"/>
        <v>2.2825904121110197E-4</v>
      </c>
    </row>
    <row r="2007" spans="2:116">
      <c r="B2007">
        <v>71</v>
      </c>
      <c r="C2007">
        <v>42</v>
      </c>
      <c r="D2007">
        <v>1.7000000000000001E-2</v>
      </c>
      <c r="E2007">
        <v>22</v>
      </c>
      <c r="F2007">
        <v>4</v>
      </c>
      <c r="G2007">
        <v>4</v>
      </c>
      <c r="H2007">
        <v>2</v>
      </c>
      <c r="I2007">
        <v>1</v>
      </c>
      <c r="J2007">
        <v>1</v>
      </c>
      <c r="K2007">
        <v>2</v>
      </c>
      <c r="L2007">
        <v>1</v>
      </c>
      <c r="M2007">
        <v>9</v>
      </c>
      <c r="N2007">
        <v>0</v>
      </c>
      <c r="O2007">
        <v>0</v>
      </c>
      <c r="P2007">
        <v>1</v>
      </c>
      <c r="Q2007">
        <v>1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F2007">
        <v>25</v>
      </c>
      <c r="AG2007">
        <v>38</v>
      </c>
      <c r="AH2007">
        <v>4.4210000000000003</v>
      </c>
      <c r="AI2007">
        <v>30</v>
      </c>
      <c r="AJ2007">
        <v>4</v>
      </c>
      <c r="AK2007">
        <v>6</v>
      </c>
      <c r="AL2007">
        <v>2</v>
      </c>
      <c r="AM2007">
        <v>1</v>
      </c>
      <c r="AN2007">
        <v>1</v>
      </c>
      <c r="AO2007">
        <v>2</v>
      </c>
      <c r="AP2007">
        <v>1</v>
      </c>
      <c r="AQ2007">
        <v>8</v>
      </c>
      <c r="AR2007">
        <v>1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1</v>
      </c>
      <c r="BA2007">
        <v>1</v>
      </c>
      <c r="BB2007">
        <v>0</v>
      </c>
      <c r="BC2007">
        <v>0</v>
      </c>
      <c r="BD2007">
        <v>0</v>
      </c>
      <c r="BE2007">
        <v>0</v>
      </c>
      <c r="BF2007" s="15">
        <v>1</v>
      </c>
      <c r="BG2007" s="16">
        <v>0</v>
      </c>
      <c r="BH2007" s="17">
        <f t="shared" si="436"/>
        <v>1</v>
      </c>
      <c r="BI2007">
        <f t="shared" si="437"/>
        <v>1</v>
      </c>
      <c r="BJ2007">
        <f t="shared" si="438"/>
        <v>0.36670243019071586</v>
      </c>
      <c r="BK2007" s="15">
        <f t="shared" si="439"/>
        <v>0.36670243019071586</v>
      </c>
      <c r="BL2007" s="17">
        <f t="shared" si="440"/>
        <v>0.6332975698092842</v>
      </c>
      <c r="BM2007" s="15">
        <f t="shared" si="441"/>
        <v>-1.0032045767364268</v>
      </c>
      <c r="BN2007" s="17">
        <f t="shared" si="442"/>
        <v>0</v>
      </c>
      <c r="BO2007">
        <f t="shared" si="443"/>
        <v>1.7270067435329421</v>
      </c>
      <c r="DE2007" s="85">
        <v>0.10993413402514256</v>
      </c>
      <c r="DF2007" s="85">
        <v>1</v>
      </c>
      <c r="DG2007" s="85">
        <v>0</v>
      </c>
      <c r="DH2007" s="85">
        <f t="shared" si="446"/>
        <v>1909</v>
      </c>
      <c r="DI2007" s="85">
        <f t="shared" si="446"/>
        <v>93</v>
      </c>
      <c r="DJ2007" s="85">
        <f t="shared" si="444"/>
        <v>0.53439024390243905</v>
      </c>
      <c r="DK2007" s="85">
        <f t="shared" si="444"/>
        <v>0.93586206896551727</v>
      </c>
      <c r="DL2007" s="85">
        <f t="shared" si="445"/>
        <v>2.2825904121110197E-4</v>
      </c>
    </row>
    <row r="2008" spans="2:116">
      <c r="B2008">
        <v>70</v>
      </c>
      <c r="C2008">
        <v>-16</v>
      </c>
      <c r="D2008">
        <v>1.0469999999999999</v>
      </c>
      <c r="E2008">
        <v>10</v>
      </c>
      <c r="F2008">
        <v>0</v>
      </c>
      <c r="G2008">
        <v>6</v>
      </c>
      <c r="H2008">
        <v>2</v>
      </c>
      <c r="I2008">
        <v>1</v>
      </c>
      <c r="J2008">
        <v>1</v>
      </c>
      <c r="K2008">
        <v>2</v>
      </c>
      <c r="L2008">
        <v>2</v>
      </c>
      <c r="M2008">
        <v>7</v>
      </c>
      <c r="N2008">
        <v>1</v>
      </c>
      <c r="O2008">
        <v>0</v>
      </c>
      <c r="P2008">
        <v>1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1</v>
      </c>
      <c r="W2008">
        <v>1</v>
      </c>
      <c r="X2008">
        <v>0</v>
      </c>
      <c r="Y2008">
        <v>0</v>
      </c>
      <c r="Z2008">
        <v>0</v>
      </c>
      <c r="AA2008">
        <v>0</v>
      </c>
      <c r="AB2008">
        <v>0</v>
      </c>
      <c r="AF2008">
        <v>25</v>
      </c>
      <c r="AG2008">
        <v>40</v>
      </c>
      <c r="AH2008">
        <v>2.3E-2</v>
      </c>
      <c r="AI2008">
        <v>0</v>
      </c>
      <c r="AJ2008">
        <v>2</v>
      </c>
      <c r="AK2008">
        <v>6</v>
      </c>
      <c r="AL2008">
        <v>1</v>
      </c>
      <c r="AM2008">
        <v>1</v>
      </c>
      <c r="AN2008">
        <v>1</v>
      </c>
      <c r="AO2008">
        <v>2</v>
      </c>
      <c r="AP2008">
        <v>2</v>
      </c>
      <c r="AQ2008">
        <v>7</v>
      </c>
      <c r="AR2008">
        <v>1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 s="15">
        <v>0</v>
      </c>
      <c r="BG2008" s="16">
        <v>1</v>
      </c>
      <c r="BH2008" s="17">
        <f t="shared" si="436"/>
        <v>1</v>
      </c>
      <c r="BI2008">
        <f t="shared" si="437"/>
        <v>0</v>
      </c>
      <c r="BJ2008">
        <f t="shared" si="438"/>
        <v>8.476287552535168E-2</v>
      </c>
      <c r="BK2008" s="15">
        <f t="shared" si="439"/>
        <v>8.476287552535168E-2</v>
      </c>
      <c r="BL2008" s="17">
        <f t="shared" si="440"/>
        <v>0.91523712447464833</v>
      </c>
      <c r="BM2008" s="15">
        <f t="shared" si="441"/>
        <v>-8.8572094849496977E-2</v>
      </c>
      <c r="BN2008" s="17">
        <f t="shared" si="442"/>
        <v>100</v>
      </c>
      <c r="BO2008">
        <f t="shared" si="443"/>
        <v>9.2613021542374691E-2</v>
      </c>
      <c r="DE2008" s="85">
        <v>0.10997656991283758</v>
      </c>
      <c r="DF2008" s="85">
        <v>1</v>
      </c>
      <c r="DG2008" s="85">
        <v>0</v>
      </c>
      <c r="DH2008" s="85">
        <f t="shared" ref="DH2008:DI2023" si="447">DH2007+DF2008</f>
        <v>1910</v>
      </c>
      <c r="DI2008" s="85">
        <f t="shared" si="447"/>
        <v>93</v>
      </c>
      <c r="DJ2008" s="85">
        <f t="shared" si="444"/>
        <v>0.53414634146341466</v>
      </c>
      <c r="DK2008" s="85">
        <f t="shared" si="444"/>
        <v>0.93586206896551727</v>
      </c>
      <c r="DL2008" s="85">
        <f t="shared" si="445"/>
        <v>2.2825904121110197E-4</v>
      </c>
    </row>
    <row r="2009" spans="2:116">
      <c r="B2009">
        <v>48</v>
      </c>
      <c r="C2009">
        <v>69</v>
      </c>
      <c r="D2009">
        <v>14.593</v>
      </c>
      <c r="E2009">
        <v>20</v>
      </c>
      <c r="F2009">
        <v>2</v>
      </c>
      <c r="G2009">
        <v>5</v>
      </c>
      <c r="H2009">
        <v>2</v>
      </c>
      <c r="I2009">
        <v>1</v>
      </c>
      <c r="J2009">
        <v>1</v>
      </c>
      <c r="K2009">
        <v>1</v>
      </c>
      <c r="L2009">
        <v>1</v>
      </c>
      <c r="M2009">
        <v>9</v>
      </c>
      <c r="N2009">
        <v>0</v>
      </c>
      <c r="O2009">
        <v>0</v>
      </c>
      <c r="P2009">
        <v>1</v>
      </c>
      <c r="Q2009">
        <v>1</v>
      </c>
      <c r="R2009">
        <v>0</v>
      </c>
      <c r="S2009">
        <v>0</v>
      </c>
      <c r="T2009">
        <v>0</v>
      </c>
      <c r="U2009">
        <v>0</v>
      </c>
      <c r="V2009">
        <v>1</v>
      </c>
      <c r="W2009">
        <v>1</v>
      </c>
      <c r="X2009">
        <v>0</v>
      </c>
      <c r="Y2009">
        <v>1</v>
      </c>
      <c r="Z2009">
        <v>0</v>
      </c>
      <c r="AA2009">
        <v>1</v>
      </c>
      <c r="AB2009">
        <v>1</v>
      </c>
      <c r="AF2009">
        <v>25</v>
      </c>
      <c r="AG2009">
        <v>48</v>
      </c>
      <c r="AH2009">
        <v>0</v>
      </c>
      <c r="AI2009">
        <v>15</v>
      </c>
      <c r="AJ2009">
        <v>4</v>
      </c>
      <c r="AK2009">
        <v>5</v>
      </c>
      <c r="AL2009">
        <v>2</v>
      </c>
      <c r="AM2009">
        <v>1</v>
      </c>
      <c r="AN2009">
        <v>1</v>
      </c>
      <c r="AO2009">
        <v>2</v>
      </c>
      <c r="AP2009">
        <v>1</v>
      </c>
      <c r="AQ2009">
        <v>9</v>
      </c>
      <c r="AR2009">
        <v>0</v>
      </c>
      <c r="AS2009">
        <v>0</v>
      </c>
      <c r="AT2009">
        <v>1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 s="15">
        <v>1</v>
      </c>
      <c r="BG2009" s="16">
        <v>0</v>
      </c>
      <c r="BH2009" s="17">
        <f t="shared" si="436"/>
        <v>1</v>
      </c>
      <c r="BI2009">
        <f t="shared" si="437"/>
        <v>1</v>
      </c>
      <c r="BJ2009">
        <f t="shared" si="438"/>
        <v>0.10377816572167725</v>
      </c>
      <c r="BK2009" s="15">
        <f t="shared" si="439"/>
        <v>0.10377816572167725</v>
      </c>
      <c r="BL2009" s="17">
        <f t="shared" si="440"/>
        <v>0.8962218342783228</v>
      </c>
      <c r="BM2009" s="15">
        <f t="shared" si="441"/>
        <v>-2.2654996798790541</v>
      </c>
      <c r="BN2009" s="17">
        <f t="shared" si="442"/>
        <v>0</v>
      </c>
      <c r="BO2009">
        <f t="shared" si="443"/>
        <v>8.6359382828359195</v>
      </c>
      <c r="DE2009" s="85">
        <v>0.11001198161579537</v>
      </c>
      <c r="DF2009" s="85">
        <v>1</v>
      </c>
      <c r="DG2009" s="85">
        <v>0</v>
      </c>
      <c r="DH2009" s="85">
        <f t="shared" si="447"/>
        <v>1911</v>
      </c>
      <c r="DI2009" s="85">
        <f t="shared" si="447"/>
        <v>93</v>
      </c>
      <c r="DJ2009" s="85">
        <f t="shared" si="444"/>
        <v>0.53390243902439027</v>
      </c>
      <c r="DK2009" s="85">
        <f t="shared" si="444"/>
        <v>0.93586206896551727</v>
      </c>
      <c r="DL2009" s="85">
        <f t="shared" si="445"/>
        <v>2.2825904121110197E-4</v>
      </c>
    </row>
    <row r="2010" spans="2:116">
      <c r="B2010">
        <v>50</v>
      </c>
      <c r="C2010">
        <v>-20</v>
      </c>
      <c r="D2010">
        <v>0.28299999999999997</v>
      </c>
      <c r="E2010">
        <v>10</v>
      </c>
      <c r="F2010">
        <v>3</v>
      </c>
      <c r="G2010">
        <v>4</v>
      </c>
      <c r="H2010">
        <v>2</v>
      </c>
      <c r="I2010">
        <v>1</v>
      </c>
      <c r="J2010">
        <v>2</v>
      </c>
      <c r="K2010">
        <v>2</v>
      </c>
      <c r="L2010">
        <v>2</v>
      </c>
      <c r="M2010">
        <v>5</v>
      </c>
      <c r="N2010">
        <v>0</v>
      </c>
      <c r="O2010">
        <v>0</v>
      </c>
      <c r="P2010">
        <v>0</v>
      </c>
      <c r="Q2010">
        <v>1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1</v>
      </c>
      <c r="AB2010">
        <v>0</v>
      </c>
      <c r="AF2010">
        <v>25</v>
      </c>
      <c r="AG2010">
        <v>53</v>
      </c>
      <c r="AH2010">
        <v>5.7409999999999997</v>
      </c>
      <c r="AI2010">
        <v>23</v>
      </c>
      <c r="AJ2010">
        <v>4</v>
      </c>
      <c r="AK2010">
        <v>4</v>
      </c>
      <c r="AL2010">
        <v>1</v>
      </c>
      <c r="AM2010">
        <v>1</v>
      </c>
      <c r="AN2010">
        <v>1</v>
      </c>
      <c r="AO2010">
        <v>1</v>
      </c>
      <c r="AP2010">
        <v>2</v>
      </c>
      <c r="AQ2010">
        <v>8</v>
      </c>
      <c r="AR2010">
        <v>1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1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 s="15">
        <v>0</v>
      </c>
      <c r="BG2010" s="16">
        <v>1</v>
      </c>
      <c r="BH2010" s="17">
        <f t="shared" si="436"/>
        <v>1</v>
      </c>
      <c r="BI2010">
        <f t="shared" si="437"/>
        <v>0</v>
      </c>
      <c r="BJ2010">
        <f t="shared" si="438"/>
        <v>0.15630216409652595</v>
      </c>
      <c r="BK2010" s="15">
        <f t="shared" si="439"/>
        <v>0.15630216409652595</v>
      </c>
      <c r="BL2010" s="17">
        <f t="shared" si="440"/>
        <v>0.84369783590347402</v>
      </c>
      <c r="BM2010" s="15">
        <f t="shared" si="441"/>
        <v>-0.16996086282098796</v>
      </c>
      <c r="BN2010" s="17">
        <f t="shared" si="442"/>
        <v>100</v>
      </c>
      <c r="BO2010">
        <f t="shared" si="443"/>
        <v>0.18525846273998053</v>
      </c>
      <c r="DE2010" s="85">
        <v>0.11001427403108709</v>
      </c>
      <c r="DF2010" s="85">
        <v>1</v>
      </c>
      <c r="DG2010" s="85">
        <v>0</v>
      </c>
      <c r="DH2010" s="85">
        <f t="shared" si="447"/>
        <v>1912</v>
      </c>
      <c r="DI2010" s="85">
        <f t="shared" si="447"/>
        <v>93</v>
      </c>
      <c r="DJ2010" s="85">
        <f t="shared" si="444"/>
        <v>0.53365853658536588</v>
      </c>
      <c r="DK2010" s="85">
        <f t="shared" si="444"/>
        <v>0.93586206896551727</v>
      </c>
      <c r="DL2010" s="85">
        <f t="shared" si="445"/>
        <v>2.2825904121110197E-4</v>
      </c>
    </row>
    <row r="2011" spans="2:116">
      <c r="B2011">
        <v>71</v>
      </c>
      <c r="C2011">
        <v>-11</v>
      </c>
      <c r="D2011">
        <v>2.6240000000000001</v>
      </c>
      <c r="E2011">
        <v>10</v>
      </c>
      <c r="F2011">
        <v>5</v>
      </c>
      <c r="G2011">
        <v>4</v>
      </c>
      <c r="H2011">
        <v>2</v>
      </c>
      <c r="I2011">
        <v>1</v>
      </c>
      <c r="J2011">
        <v>1</v>
      </c>
      <c r="K2011">
        <v>1</v>
      </c>
      <c r="L2011">
        <v>1</v>
      </c>
      <c r="M2011">
        <v>11</v>
      </c>
      <c r="N2011">
        <v>0</v>
      </c>
      <c r="O2011">
        <v>0</v>
      </c>
      <c r="P2011">
        <v>1</v>
      </c>
      <c r="Q2011">
        <v>1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F2011">
        <v>25</v>
      </c>
      <c r="AG2011">
        <v>54</v>
      </c>
      <c r="AH2011">
        <v>0.39700000000000002</v>
      </c>
      <c r="AI2011">
        <v>25</v>
      </c>
      <c r="AJ2011">
        <v>4</v>
      </c>
      <c r="AK2011">
        <v>6</v>
      </c>
      <c r="AL2011">
        <v>1</v>
      </c>
      <c r="AM2011">
        <v>1</v>
      </c>
      <c r="AN2011">
        <v>1</v>
      </c>
      <c r="AO2011">
        <v>2</v>
      </c>
      <c r="AP2011">
        <v>2</v>
      </c>
      <c r="AQ2011">
        <v>9</v>
      </c>
      <c r="AR2011">
        <v>1</v>
      </c>
      <c r="AS2011">
        <v>0</v>
      </c>
      <c r="AT2011">
        <v>1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 s="15">
        <v>1</v>
      </c>
      <c r="BG2011" s="16">
        <v>0</v>
      </c>
      <c r="BH2011" s="17">
        <f t="shared" si="436"/>
        <v>1</v>
      </c>
      <c r="BI2011">
        <f t="shared" si="437"/>
        <v>1</v>
      </c>
      <c r="BJ2011">
        <f t="shared" si="438"/>
        <v>9.6341435200479955E-2</v>
      </c>
      <c r="BK2011" s="15">
        <f t="shared" si="439"/>
        <v>9.6341435200479955E-2</v>
      </c>
      <c r="BL2011" s="17">
        <f t="shared" si="440"/>
        <v>0.90365856479952</v>
      </c>
      <c r="BM2011" s="15">
        <f t="shared" si="441"/>
        <v>-2.3398567806470978</v>
      </c>
      <c r="BN2011" s="17">
        <f t="shared" si="442"/>
        <v>0</v>
      </c>
      <c r="BO2011">
        <f t="shared" si="443"/>
        <v>9.3797498752127595</v>
      </c>
      <c r="DE2011" s="85">
        <v>0.1101126712743539</v>
      </c>
      <c r="DF2011" s="85">
        <v>1</v>
      </c>
      <c r="DG2011" s="85">
        <v>0</v>
      </c>
      <c r="DH2011" s="85">
        <f t="shared" si="447"/>
        <v>1913</v>
      </c>
      <c r="DI2011" s="85">
        <f t="shared" si="447"/>
        <v>93</v>
      </c>
      <c r="DJ2011" s="85">
        <f t="shared" si="444"/>
        <v>0.53341463414634149</v>
      </c>
      <c r="DK2011" s="85">
        <f t="shared" si="444"/>
        <v>0.93586206896551727</v>
      </c>
      <c r="DL2011" s="85">
        <f t="shared" si="445"/>
        <v>2.2825904121110197E-4</v>
      </c>
    </row>
    <row r="2012" spans="2:116">
      <c r="B2012">
        <v>52</v>
      </c>
      <c r="C2012">
        <v>56</v>
      </c>
      <c r="D2012">
        <v>9.5619999999999994</v>
      </c>
      <c r="E2012">
        <v>20</v>
      </c>
      <c r="F2012">
        <v>4</v>
      </c>
      <c r="G2012">
        <v>4</v>
      </c>
      <c r="H2012">
        <v>1</v>
      </c>
      <c r="I2012">
        <v>1</v>
      </c>
      <c r="J2012">
        <v>1</v>
      </c>
      <c r="K2012">
        <v>2</v>
      </c>
      <c r="L2012">
        <v>1</v>
      </c>
      <c r="M2012">
        <v>5</v>
      </c>
      <c r="N2012">
        <v>1</v>
      </c>
      <c r="O2012">
        <v>0</v>
      </c>
      <c r="P2012">
        <v>1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1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F2012">
        <v>25</v>
      </c>
      <c r="AG2012">
        <v>58</v>
      </c>
      <c r="AH2012">
        <v>5.234</v>
      </c>
      <c r="AI2012">
        <v>20</v>
      </c>
      <c r="AJ2012">
        <v>5</v>
      </c>
      <c r="AK2012">
        <v>6</v>
      </c>
      <c r="AL2012">
        <v>1</v>
      </c>
      <c r="AM2012">
        <v>1</v>
      </c>
      <c r="AN2012">
        <v>1</v>
      </c>
      <c r="AO2012">
        <v>2</v>
      </c>
      <c r="AP2012">
        <v>2</v>
      </c>
      <c r="AQ2012">
        <v>8</v>
      </c>
      <c r="AR2012">
        <v>1</v>
      </c>
      <c r="AS2012">
        <v>0</v>
      </c>
      <c r="AT2012">
        <v>0</v>
      </c>
      <c r="AU2012">
        <v>1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 s="15">
        <v>0</v>
      </c>
      <c r="BG2012" s="16">
        <v>1</v>
      </c>
      <c r="BH2012" s="17">
        <f t="shared" si="436"/>
        <v>1</v>
      </c>
      <c r="BI2012">
        <f t="shared" si="437"/>
        <v>0</v>
      </c>
      <c r="BJ2012">
        <f t="shared" si="438"/>
        <v>0.15544378114687998</v>
      </c>
      <c r="BK2012" s="15">
        <f t="shared" si="439"/>
        <v>0.15544378114687998</v>
      </c>
      <c r="BL2012" s="17">
        <f t="shared" si="440"/>
        <v>0.84455621885312004</v>
      </c>
      <c r="BM2012" s="15">
        <f t="shared" si="441"/>
        <v>-0.16894397437200601</v>
      </c>
      <c r="BN2012" s="17">
        <f t="shared" si="442"/>
        <v>100</v>
      </c>
      <c r="BO2012">
        <f t="shared" si="443"/>
        <v>0.18405379970793134</v>
      </c>
      <c r="DE2012" s="85">
        <v>0.11012185516683506</v>
      </c>
      <c r="DF2012" s="85">
        <v>1</v>
      </c>
      <c r="DG2012" s="85">
        <v>0</v>
      </c>
      <c r="DH2012" s="85">
        <f t="shared" si="447"/>
        <v>1914</v>
      </c>
      <c r="DI2012" s="85">
        <f t="shared" si="447"/>
        <v>93</v>
      </c>
      <c r="DJ2012" s="85">
        <f t="shared" si="444"/>
        <v>0.5331707317073171</v>
      </c>
      <c r="DK2012" s="85">
        <f t="shared" si="444"/>
        <v>0.93586206896551727</v>
      </c>
      <c r="DL2012" s="85">
        <f t="shared" si="445"/>
        <v>2.2825904121110197E-4</v>
      </c>
    </row>
    <row r="2013" spans="2:116">
      <c r="B2013">
        <v>119</v>
      </c>
      <c r="C2013">
        <v>-26</v>
      </c>
      <c r="D2013">
        <v>1.2549999999999999</v>
      </c>
      <c r="E2013">
        <v>30</v>
      </c>
      <c r="F2013">
        <v>5</v>
      </c>
      <c r="G2013">
        <v>4</v>
      </c>
      <c r="H2013">
        <v>2</v>
      </c>
      <c r="I2013">
        <v>1</v>
      </c>
      <c r="J2013">
        <v>1</v>
      </c>
      <c r="K2013">
        <v>2</v>
      </c>
      <c r="L2013">
        <v>2</v>
      </c>
      <c r="M2013">
        <v>10</v>
      </c>
      <c r="N2013">
        <v>0</v>
      </c>
      <c r="O2013">
        <v>0</v>
      </c>
      <c r="P2013">
        <v>1</v>
      </c>
      <c r="Q2013">
        <v>1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1</v>
      </c>
      <c r="X2013">
        <v>0</v>
      </c>
      <c r="Y2013">
        <v>0</v>
      </c>
      <c r="Z2013">
        <v>0</v>
      </c>
      <c r="AA2013">
        <v>1</v>
      </c>
      <c r="AB2013">
        <v>1</v>
      </c>
      <c r="AF2013">
        <v>25</v>
      </c>
      <c r="AG2013">
        <v>92</v>
      </c>
      <c r="AH2013">
        <v>24.183</v>
      </c>
      <c r="AI2013">
        <v>2</v>
      </c>
      <c r="AJ2013">
        <v>4</v>
      </c>
      <c r="AK2013">
        <v>6</v>
      </c>
      <c r="AL2013">
        <v>2</v>
      </c>
      <c r="AM2013">
        <v>1</v>
      </c>
      <c r="AN2013">
        <v>1</v>
      </c>
      <c r="AO2013">
        <v>2</v>
      </c>
      <c r="AP2013">
        <v>2</v>
      </c>
      <c r="AQ2013">
        <v>5</v>
      </c>
      <c r="AR2013">
        <v>1</v>
      </c>
      <c r="AS2013">
        <v>0</v>
      </c>
      <c r="AT2013">
        <v>1</v>
      </c>
      <c r="AU2013">
        <v>1</v>
      </c>
      <c r="AV2013">
        <v>0</v>
      </c>
      <c r="AW2013">
        <v>0</v>
      </c>
      <c r="AX2013">
        <v>0</v>
      </c>
      <c r="AY2013">
        <v>0</v>
      </c>
      <c r="AZ2013">
        <v>1</v>
      </c>
      <c r="BA2013">
        <v>1</v>
      </c>
      <c r="BB2013">
        <v>0</v>
      </c>
      <c r="BC2013">
        <v>0</v>
      </c>
      <c r="BD2013">
        <v>0</v>
      </c>
      <c r="BE2013">
        <v>0</v>
      </c>
      <c r="BF2013" s="15">
        <v>1</v>
      </c>
      <c r="BG2013" s="16">
        <v>0</v>
      </c>
      <c r="BH2013" s="17">
        <f t="shared" si="436"/>
        <v>1</v>
      </c>
      <c r="BI2013">
        <f t="shared" si="437"/>
        <v>1</v>
      </c>
      <c r="BJ2013">
        <f t="shared" si="438"/>
        <v>0.72686983450753029</v>
      </c>
      <c r="BK2013" s="15">
        <f t="shared" si="439"/>
        <v>0.72686983450753029</v>
      </c>
      <c r="BL2013" s="17">
        <f t="shared" si="440"/>
        <v>0.27313016549246971</v>
      </c>
      <c r="BM2013" s="15">
        <f t="shared" si="441"/>
        <v>-0.31900786217293842</v>
      </c>
      <c r="BN2013" s="17">
        <f t="shared" si="442"/>
        <v>100</v>
      </c>
      <c r="BO2013">
        <f t="shared" si="443"/>
        <v>0.37576214134339636</v>
      </c>
      <c r="DE2013" s="85">
        <v>0.11016679537406082</v>
      </c>
      <c r="DF2013" s="85">
        <v>1</v>
      </c>
      <c r="DG2013" s="85">
        <v>0</v>
      </c>
      <c r="DH2013" s="85">
        <f t="shared" si="447"/>
        <v>1915</v>
      </c>
      <c r="DI2013" s="85">
        <f t="shared" si="447"/>
        <v>93</v>
      </c>
      <c r="DJ2013" s="85">
        <f t="shared" si="444"/>
        <v>0.53292682926829271</v>
      </c>
      <c r="DK2013" s="85">
        <f t="shared" si="444"/>
        <v>0.93586206896551727</v>
      </c>
      <c r="DL2013" s="85">
        <f t="shared" si="445"/>
        <v>2.2825904121110197E-4</v>
      </c>
    </row>
    <row r="2014" spans="2:116">
      <c r="B2014">
        <v>113</v>
      </c>
      <c r="C2014">
        <v>20</v>
      </c>
      <c r="D2014">
        <v>13.000999999999999</v>
      </c>
      <c r="E2014">
        <v>23</v>
      </c>
      <c r="F2014">
        <v>5</v>
      </c>
      <c r="G2014">
        <v>4</v>
      </c>
      <c r="H2014">
        <v>2</v>
      </c>
      <c r="I2014">
        <v>1</v>
      </c>
      <c r="J2014">
        <v>1</v>
      </c>
      <c r="K2014">
        <v>2</v>
      </c>
      <c r="L2014">
        <v>2</v>
      </c>
      <c r="M2014">
        <v>8</v>
      </c>
      <c r="N2014">
        <v>1</v>
      </c>
      <c r="O2014">
        <v>1</v>
      </c>
      <c r="P2014">
        <v>1</v>
      </c>
      <c r="Q2014">
        <v>1</v>
      </c>
      <c r="R2014">
        <v>0</v>
      </c>
      <c r="S2014">
        <v>0</v>
      </c>
      <c r="T2014">
        <v>0</v>
      </c>
      <c r="U2014">
        <v>0</v>
      </c>
      <c r="V2014">
        <v>1</v>
      </c>
      <c r="W2014">
        <v>1</v>
      </c>
      <c r="X2014">
        <v>1</v>
      </c>
      <c r="Y2014">
        <v>1</v>
      </c>
      <c r="Z2014">
        <v>1</v>
      </c>
      <c r="AA2014">
        <v>1</v>
      </c>
      <c r="AB2014">
        <v>1</v>
      </c>
      <c r="AF2014">
        <v>25</v>
      </c>
      <c r="AG2014">
        <v>183</v>
      </c>
      <c r="AH2014">
        <v>37.76</v>
      </c>
      <c r="AI2014">
        <v>12</v>
      </c>
      <c r="AJ2014">
        <v>5</v>
      </c>
      <c r="AK2014">
        <v>6</v>
      </c>
      <c r="AL2014">
        <v>2</v>
      </c>
      <c r="AM2014">
        <v>1</v>
      </c>
      <c r="AN2014">
        <v>1</v>
      </c>
      <c r="AO2014">
        <v>2</v>
      </c>
      <c r="AP2014">
        <v>2</v>
      </c>
      <c r="AQ2014">
        <v>9</v>
      </c>
      <c r="AR2014">
        <v>1</v>
      </c>
      <c r="AS2014">
        <v>0</v>
      </c>
      <c r="AT2014">
        <v>1</v>
      </c>
      <c r="AU2014">
        <v>1</v>
      </c>
      <c r="AV2014">
        <v>0</v>
      </c>
      <c r="AW2014">
        <v>0</v>
      </c>
      <c r="AX2014">
        <v>0</v>
      </c>
      <c r="AY2014">
        <v>0</v>
      </c>
      <c r="AZ2014">
        <v>1</v>
      </c>
      <c r="BA2014">
        <v>0</v>
      </c>
      <c r="BB2014">
        <v>0</v>
      </c>
      <c r="BC2014">
        <v>0</v>
      </c>
      <c r="BD2014">
        <v>0</v>
      </c>
      <c r="BE2014">
        <v>1</v>
      </c>
      <c r="BF2014" s="15">
        <v>1</v>
      </c>
      <c r="BG2014" s="16">
        <v>0</v>
      </c>
      <c r="BH2014" s="17">
        <f t="shared" si="436"/>
        <v>1</v>
      </c>
      <c r="BI2014">
        <f t="shared" si="437"/>
        <v>1</v>
      </c>
      <c r="BJ2014">
        <f t="shared" si="438"/>
        <v>0.76689744286427897</v>
      </c>
      <c r="BK2014" s="15">
        <f t="shared" si="439"/>
        <v>0.76689744286427897</v>
      </c>
      <c r="BL2014" s="17">
        <f t="shared" si="440"/>
        <v>0.23310255713572103</v>
      </c>
      <c r="BM2014" s="15">
        <f t="shared" si="441"/>
        <v>-0.26540219859649011</v>
      </c>
      <c r="BN2014" s="17">
        <f t="shared" si="442"/>
        <v>100</v>
      </c>
      <c r="BO2014">
        <f t="shared" si="443"/>
        <v>0.30395531932549968</v>
      </c>
      <c r="DE2014" s="85">
        <v>0.11027670401312856</v>
      </c>
      <c r="DF2014" s="85">
        <v>1</v>
      </c>
      <c r="DG2014" s="85">
        <v>0</v>
      </c>
      <c r="DH2014" s="85">
        <f t="shared" si="447"/>
        <v>1916</v>
      </c>
      <c r="DI2014" s="85">
        <f t="shared" si="447"/>
        <v>93</v>
      </c>
      <c r="DJ2014" s="85">
        <f t="shared" si="444"/>
        <v>0.53268292682926832</v>
      </c>
      <c r="DK2014" s="85">
        <f t="shared" si="444"/>
        <v>0.93586206896551727</v>
      </c>
      <c r="DL2014" s="85">
        <f t="shared" si="445"/>
        <v>2.2825904121110197E-4</v>
      </c>
    </row>
    <row r="2015" spans="2:116">
      <c r="B2015">
        <v>15</v>
      </c>
      <c r="C2015">
        <v>139</v>
      </c>
      <c r="D2015">
        <v>20.577000000000002</v>
      </c>
      <c r="E2015">
        <v>14</v>
      </c>
      <c r="F2015">
        <v>5</v>
      </c>
      <c r="G2015">
        <v>5</v>
      </c>
      <c r="H2015">
        <v>1</v>
      </c>
      <c r="I2015">
        <v>1</v>
      </c>
      <c r="J2015">
        <v>1</v>
      </c>
      <c r="K2015">
        <v>2</v>
      </c>
      <c r="L2015">
        <v>2</v>
      </c>
      <c r="M2015">
        <v>5</v>
      </c>
      <c r="N2015">
        <v>1</v>
      </c>
      <c r="O2015">
        <v>0</v>
      </c>
      <c r="P2015">
        <v>1</v>
      </c>
      <c r="Q2015">
        <v>1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1</v>
      </c>
      <c r="X2015">
        <v>0</v>
      </c>
      <c r="Y2015">
        <v>0</v>
      </c>
      <c r="Z2015">
        <v>0</v>
      </c>
      <c r="AA2015">
        <v>1</v>
      </c>
      <c r="AB2015">
        <v>1</v>
      </c>
      <c r="AF2015">
        <v>25</v>
      </c>
      <c r="AG2015">
        <v>222</v>
      </c>
      <c r="AH2015">
        <v>42.448</v>
      </c>
      <c r="AI2015">
        <v>0</v>
      </c>
      <c r="AJ2015">
        <v>5</v>
      </c>
      <c r="AK2015">
        <v>5</v>
      </c>
      <c r="AL2015">
        <v>2</v>
      </c>
      <c r="AM2015">
        <v>1</v>
      </c>
      <c r="AN2015">
        <v>1</v>
      </c>
      <c r="AO2015">
        <v>2</v>
      </c>
      <c r="AP2015">
        <v>2</v>
      </c>
      <c r="AQ2015">
        <v>7</v>
      </c>
      <c r="AR2015">
        <v>1</v>
      </c>
      <c r="AS2015">
        <v>0</v>
      </c>
      <c r="AT2015">
        <v>1</v>
      </c>
      <c r="AU2015">
        <v>1</v>
      </c>
      <c r="AV2015">
        <v>0</v>
      </c>
      <c r="AW2015">
        <v>0</v>
      </c>
      <c r="AX2015">
        <v>0</v>
      </c>
      <c r="AY2015">
        <v>0</v>
      </c>
      <c r="AZ2015">
        <v>1</v>
      </c>
      <c r="BA2015">
        <v>1</v>
      </c>
      <c r="BB2015">
        <v>0</v>
      </c>
      <c r="BC2015">
        <v>0</v>
      </c>
      <c r="BD2015">
        <v>0</v>
      </c>
      <c r="BE2015">
        <v>0</v>
      </c>
      <c r="BF2015" s="15">
        <v>0</v>
      </c>
      <c r="BG2015" s="16">
        <v>1</v>
      </c>
      <c r="BH2015" s="17">
        <f t="shared" si="436"/>
        <v>1</v>
      </c>
      <c r="BI2015">
        <f t="shared" si="437"/>
        <v>0</v>
      </c>
      <c r="BJ2015">
        <f t="shared" si="438"/>
        <v>0.84742003977117164</v>
      </c>
      <c r="BK2015" s="15">
        <f t="shared" si="439"/>
        <v>0.84742003977117164</v>
      </c>
      <c r="BL2015" s="17">
        <f t="shared" si="440"/>
        <v>0.15257996022882836</v>
      </c>
      <c r="BM2015" s="15">
        <f t="shared" si="441"/>
        <v>-1.8800664909779174</v>
      </c>
      <c r="BN2015" s="17">
        <f t="shared" si="442"/>
        <v>0</v>
      </c>
      <c r="BO2015">
        <f t="shared" si="443"/>
        <v>5.5539406256252297</v>
      </c>
      <c r="DE2015" s="85">
        <v>0.11028234627788401</v>
      </c>
      <c r="DF2015" s="85">
        <v>1</v>
      </c>
      <c r="DG2015" s="85">
        <v>0</v>
      </c>
      <c r="DH2015" s="85">
        <f t="shared" si="447"/>
        <v>1917</v>
      </c>
      <c r="DI2015" s="85">
        <f t="shared" si="447"/>
        <v>93</v>
      </c>
      <c r="DJ2015" s="85">
        <f t="shared" si="444"/>
        <v>0.53243902439024393</v>
      </c>
      <c r="DK2015" s="85">
        <f t="shared" si="444"/>
        <v>0.93586206896551727</v>
      </c>
      <c r="DL2015" s="85">
        <f t="shared" si="445"/>
        <v>2.2825904121110197E-4</v>
      </c>
    </row>
    <row r="2016" spans="2:116">
      <c r="B2016">
        <v>42</v>
      </c>
      <c r="C2016">
        <v>107</v>
      </c>
      <c r="D2016">
        <v>28.125</v>
      </c>
      <c r="E2016">
        <v>30</v>
      </c>
      <c r="F2016">
        <v>5</v>
      </c>
      <c r="G2016">
        <v>5</v>
      </c>
      <c r="H2016">
        <v>2</v>
      </c>
      <c r="I2016">
        <v>1</v>
      </c>
      <c r="J2016">
        <v>1</v>
      </c>
      <c r="K2016">
        <v>2</v>
      </c>
      <c r="L2016">
        <v>1</v>
      </c>
      <c r="M2016">
        <v>11</v>
      </c>
      <c r="N2016">
        <v>0</v>
      </c>
      <c r="O2016">
        <v>0</v>
      </c>
      <c r="P2016">
        <v>1</v>
      </c>
      <c r="Q2016">
        <v>1</v>
      </c>
      <c r="R2016">
        <v>0</v>
      </c>
      <c r="S2016">
        <v>0</v>
      </c>
      <c r="T2016">
        <v>0</v>
      </c>
      <c r="U2016">
        <v>0</v>
      </c>
      <c r="V2016">
        <v>1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1</v>
      </c>
      <c r="AF2016">
        <v>25</v>
      </c>
      <c r="AG2016">
        <v>243</v>
      </c>
      <c r="AH2016">
        <v>3.2330000000000001</v>
      </c>
      <c r="AI2016">
        <v>20</v>
      </c>
      <c r="AJ2016">
        <v>5</v>
      </c>
      <c r="AK2016">
        <v>5</v>
      </c>
      <c r="AL2016">
        <v>1</v>
      </c>
      <c r="AM2016">
        <v>2</v>
      </c>
      <c r="AN2016">
        <v>1</v>
      </c>
      <c r="AO2016">
        <v>2</v>
      </c>
      <c r="AP2016">
        <v>2</v>
      </c>
      <c r="AQ2016">
        <v>5</v>
      </c>
      <c r="AR2016">
        <v>1</v>
      </c>
      <c r="AS2016">
        <v>0</v>
      </c>
      <c r="AT2016">
        <v>1</v>
      </c>
      <c r="AU2016">
        <v>1</v>
      </c>
      <c r="AV2016">
        <v>0</v>
      </c>
      <c r="AW2016">
        <v>0</v>
      </c>
      <c r="AX2016">
        <v>0</v>
      </c>
      <c r="AY2016">
        <v>0</v>
      </c>
      <c r="AZ2016">
        <v>1</v>
      </c>
      <c r="BA2016">
        <v>0</v>
      </c>
      <c r="BB2016">
        <v>0</v>
      </c>
      <c r="BC2016">
        <v>0</v>
      </c>
      <c r="BD2016">
        <v>0</v>
      </c>
      <c r="BE2016">
        <v>1</v>
      </c>
      <c r="BF2016" s="15">
        <v>1</v>
      </c>
      <c r="BG2016" s="16">
        <v>0</v>
      </c>
      <c r="BH2016" s="17">
        <f t="shared" si="436"/>
        <v>1</v>
      </c>
      <c r="BI2016">
        <f t="shared" si="437"/>
        <v>1</v>
      </c>
      <c r="BJ2016">
        <f t="shared" si="438"/>
        <v>0.21122062351505078</v>
      </c>
      <c r="BK2016" s="15">
        <f t="shared" si="439"/>
        <v>0.21122062351505078</v>
      </c>
      <c r="BL2016" s="17">
        <f t="shared" si="440"/>
        <v>0.78877937648494922</v>
      </c>
      <c r="BM2016" s="15">
        <f t="shared" si="441"/>
        <v>-1.5548520826984149</v>
      </c>
      <c r="BN2016" s="17">
        <f t="shared" si="442"/>
        <v>0</v>
      </c>
      <c r="BO2016">
        <f t="shared" si="443"/>
        <v>3.734386175736025</v>
      </c>
      <c r="DE2016" s="85">
        <v>0.1103199850410253</v>
      </c>
      <c r="DF2016" s="85">
        <v>1</v>
      </c>
      <c r="DG2016" s="85">
        <v>0</v>
      </c>
      <c r="DH2016" s="85">
        <f t="shared" si="447"/>
        <v>1918</v>
      </c>
      <c r="DI2016" s="85">
        <f t="shared" si="447"/>
        <v>93</v>
      </c>
      <c r="DJ2016" s="85">
        <f t="shared" si="444"/>
        <v>0.53219512195121954</v>
      </c>
      <c r="DK2016" s="85">
        <f t="shared" si="444"/>
        <v>0.93586206896551727</v>
      </c>
      <c r="DL2016" s="85">
        <f t="shared" si="445"/>
        <v>2.2825904121110197E-4</v>
      </c>
    </row>
    <row r="2017" spans="2:116">
      <c r="B2017">
        <v>31</v>
      </c>
      <c r="C2017">
        <v>59</v>
      </c>
      <c r="D2017">
        <v>6.5270000000000001</v>
      </c>
      <c r="E2017">
        <v>13</v>
      </c>
      <c r="F2017">
        <v>4</v>
      </c>
      <c r="G2017">
        <v>3</v>
      </c>
      <c r="H2017">
        <v>2</v>
      </c>
      <c r="I2017">
        <v>1</v>
      </c>
      <c r="J2017">
        <v>1</v>
      </c>
      <c r="K2017">
        <v>2</v>
      </c>
      <c r="L2017">
        <v>2</v>
      </c>
      <c r="M2017">
        <v>6</v>
      </c>
      <c r="N2017">
        <v>1</v>
      </c>
      <c r="O2017">
        <v>0</v>
      </c>
      <c r="P2017">
        <v>1</v>
      </c>
      <c r="Q2017">
        <v>1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1</v>
      </c>
      <c r="AF2017">
        <v>25</v>
      </c>
      <c r="AG2017">
        <v>329</v>
      </c>
      <c r="AH2017">
        <v>19.292999999999999</v>
      </c>
      <c r="AI2017">
        <v>40</v>
      </c>
      <c r="AJ2017">
        <v>2</v>
      </c>
      <c r="AK2017">
        <v>6</v>
      </c>
      <c r="AL2017">
        <v>1</v>
      </c>
      <c r="AM2017">
        <v>2</v>
      </c>
      <c r="AN2017">
        <v>1</v>
      </c>
      <c r="AO2017">
        <v>2</v>
      </c>
      <c r="AP2017">
        <v>2</v>
      </c>
      <c r="AQ2017">
        <v>10</v>
      </c>
      <c r="AR2017">
        <v>1</v>
      </c>
      <c r="AS2017">
        <v>1</v>
      </c>
      <c r="AT2017">
        <v>1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1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 s="15">
        <v>0</v>
      </c>
      <c r="BG2017" s="16">
        <v>1</v>
      </c>
      <c r="BH2017" s="17">
        <f t="shared" si="436"/>
        <v>1</v>
      </c>
      <c r="BI2017">
        <f t="shared" si="437"/>
        <v>0</v>
      </c>
      <c r="BJ2017">
        <f t="shared" si="438"/>
        <v>0.41195033521345298</v>
      </c>
      <c r="BK2017" s="15">
        <f t="shared" si="439"/>
        <v>0.41195033521345298</v>
      </c>
      <c r="BL2017" s="17">
        <f t="shared" si="440"/>
        <v>0.58804966478654697</v>
      </c>
      <c r="BM2017" s="15">
        <f t="shared" si="441"/>
        <v>-0.53094387072768745</v>
      </c>
      <c r="BN2017" s="17">
        <f t="shared" si="442"/>
        <v>100</v>
      </c>
      <c r="BO2017">
        <f t="shared" si="443"/>
        <v>0.70053663811369515</v>
      </c>
      <c r="DE2017" s="85">
        <v>0.11042035774386313</v>
      </c>
      <c r="DF2017" s="85">
        <v>1</v>
      </c>
      <c r="DG2017" s="85">
        <v>0</v>
      </c>
      <c r="DH2017" s="85">
        <f t="shared" si="447"/>
        <v>1919</v>
      </c>
      <c r="DI2017" s="85">
        <f t="shared" si="447"/>
        <v>93</v>
      </c>
      <c r="DJ2017" s="85">
        <f t="shared" si="444"/>
        <v>0.53195121951219515</v>
      </c>
      <c r="DK2017" s="85">
        <f t="shared" si="444"/>
        <v>0.93586206896551727</v>
      </c>
      <c r="DL2017" s="85">
        <f t="shared" si="445"/>
        <v>2.2825904121110197E-4</v>
      </c>
    </row>
    <row r="2018" spans="2:116">
      <c r="B2018">
        <v>118</v>
      </c>
      <c r="C2018">
        <v>-52</v>
      </c>
      <c r="D2018">
        <v>1.663</v>
      </c>
      <c r="E2018">
        <v>25</v>
      </c>
      <c r="F2018">
        <v>5</v>
      </c>
      <c r="G2018">
        <v>5</v>
      </c>
      <c r="H2018">
        <v>2</v>
      </c>
      <c r="I2018">
        <v>1</v>
      </c>
      <c r="J2018">
        <v>1</v>
      </c>
      <c r="K2018">
        <v>2</v>
      </c>
      <c r="L2018">
        <v>2</v>
      </c>
      <c r="M2018">
        <v>10</v>
      </c>
      <c r="N2018">
        <v>1</v>
      </c>
      <c r="O2018">
        <v>1</v>
      </c>
      <c r="P2018">
        <v>0</v>
      </c>
      <c r="Q2018">
        <v>1</v>
      </c>
      <c r="R2018">
        <v>0</v>
      </c>
      <c r="S2018">
        <v>0</v>
      </c>
      <c r="T2018">
        <v>0</v>
      </c>
      <c r="U2018">
        <v>0</v>
      </c>
      <c r="V2018">
        <v>1</v>
      </c>
      <c r="W2018">
        <v>0</v>
      </c>
      <c r="X2018">
        <v>0</v>
      </c>
      <c r="Y2018">
        <v>1</v>
      </c>
      <c r="Z2018">
        <v>1</v>
      </c>
      <c r="AA2018">
        <v>1</v>
      </c>
      <c r="AB2018">
        <v>0</v>
      </c>
      <c r="AF2018">
        <v>25</v>
      </c>
      <c r="AG2018">
        <v>589</v>
      </c>
      <c r="AH2018">
        <v>40.988999999999997</v>
      </c>
      <c r="AI2018">
        <v>19</v>
      </c>
      <c r="AJ2018">
        <v>4</v>
      </c>
      <c r="AK2018">
        <v>5</v>
      </c>
      <c r="AL2018">
        <v>2</v>
      </c>
      <c r="AM2018">
        <v>1</v>
      </c>
      <c r="AN2018">
        <v>1</v>
      </c>
      <c r="AO2018">
        <v>2</v>
      </c>
      <c r="AP2018">
        <v>2</v>
      </c>
      <c r="AQ2018">
        <v>10</v>
      </c>
      <c r="AR2018">
        <v>1</v>
      </c>
      <c r="AS2018">
        <v>0</v>
      </c>
      <c r="AT2018">
        <v>1</v>
      </c>
      <c r="AU2018">
        <v>1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1</v>
      </c>
      <c r="BC2018">
        <v>0</v>
      </c>
      <c r="BD2018">
        <v>0</v>
      </c>
      <c r="BE2018">
        <v>0</v>
      </c>
      <c r="BF2018" s="15">
        <v>0</v>
      </c>
      <c r="BG2018" s="16">
        <v>1</v>
      </c>
      <c r="BH2018" s="17">
        <f t="shared" si="436"/>
        <v>1</v>
      </c>
      <c r="BI2018">
        <f t="shared" si="437"/>
        <v>0</v>
      </c>
      <c r="BJ2018">
        <f t="shared" si="438"/>
        <v>0.7604188663332121</v>
      </c>
      <c r="BK2018" s="15">
        <f t="shared" si="439"/>
        <v>0.7604188663332121</v>
      </c>
      <c r="BL2018" s="17">
        <f t="shared" si="440"/>
        <v>0.2395811336667879</v>
      </c>
      <c r="BM2018" s="15">
        <f t="shared" si="441"/>
        <v>-1.4288631567977195</v>
      </c>
      <c r="BN2018" s="17">
        <f t="shared" si="442"/>
        <v>0</v>
      </c>
      <c r="BO2018">
        <f t="shared" si="443"/>
        <v>3.1739513654310159</v>
      </c>
      <c r="DE2018" s="85">
        <v>0.11042088463580636</v>
      </c>
      <c r="DF2018" s="85">
        <v>1</v>
      </c>
      <c r="DG2018" s="85">
        <v>0</v>
      </c>
      <c r="DH2018" s="85">
        <f t="shared" si="447"/>
        <v>1920</v>
      </c>
      <c r="DI2018" s="85">
        <f t="shared" si="447"/>
        <v>93</v>
      </c>
      <c r="DJ2018" s="85">
        <f t="shared" si="444"/>
        <v>0.53170731707317076</v>
      </c>
      <c r="DK2018" s="85">
        <f t="shared" si="444"/>
        <v>0.93586206896551727</v>
      </c>
      <c r="DL2018" s="85">
        <f t="shared" si="445"/>
        <v>0</v>
      </c>
    </row>
    <row r="2019" spans="2:116">
      <c r="B2019">
        <v>67</v>
      </c>
      <c r="C2019">
        <v>-11</v>
      </c>
      <c r="D2019">
        <v>1.405</v>
      </c>
      <c r="E2019">
        <v>5</v>
      </c>
      <c r="F2019">
        <v>5</v>
      </c>
      <c r="G2019">
        <v>2</v>
      </c>
      <c r="H2019">
        <v>1</v>
      </c>
      <c r="I2019">
        <v>1</v>
      </c>
      <c r="J2019">
        <v>1</v>
      </c>
      <c r="K2019">
        <v>2</v>
      </c>
      <c r="L2019">
        <v>1</v>
      </c>
      <c r="M2019">
        <v>10</v>
      </c>
      <c r="N2019">
        <v>0</v>
      </c>
      <c r="O2019">
        <v>1</v>
      </c>
      <c r="P2019">
        <v>1</v>
      </c>
      <c r="Q2019">
        <v>1</v>
      </c>
      <c r="R2019">
        <v>0</v>
      </c>
      <c r="S2019">
        <v>0</v>
      </c>
      <c r="T2019">
        <v>0</v>
      </c>
      <c r="U2019">
        <v>0</v>
      </c>
      <c r="V2019">
        <v>1</v>
      </c>
      <c r="W2019">
        <v>0</v>
      </c>
      <c r="X2019">
        <v>0</v>
      </c>
      <c r="Y2019">
        <v>0</v>
      </c>
      <c r="Z2019">
        <v>1</v>
      </c>
      <c r="AA2019">
        <v>0</v>
      </c>
      <c r="AB2019">
        <v>1</v>
      </c>
      <c r="AF2019">
        <v>25</v>
      </c>
      <c r="AG2019">
        <v>695</v>
      </c>
      <c r="AH2019">
        <v>47.036999999999999</v>
      </c>
      <c r="AI2019">
        <v>6</v>
      </c>
      <c r="AJ2019">
        <v>5</v>
      </c>
      <c r="AK2019">
        <v>5</v>
      </c>
      <c r="AL2019">
        <v>2</v>
      </c>
      <c r="AM2019">
        <v>1</v>
      </c>
      <c r="AN2019">
        <v>1</v>
      </c>
      <c r="AO2019">
        <v>2</v>
      </c>
      <c r="AP2019">
        <v>2</v>
      </c>
      <c r="AQ2019">
        <v>11</v>
      </c>
      <c r="AR2019">
        <v>1</v>
      </c>
      <c r="AS2019">
        <v>1</v>
      </c>
      <c r="AT2019">
        <v>1</v>
      </c>
      <c r="AU2019">
        <v>1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 s="15">
        <v>0</v>
      </c>
      <c r="BG2019" s="16">
        <v>1</v>
      </c>
      <c r="BH2019" s="17">
        <f t="shared" si="436"/>
        <v>1</v>
      </c>
      <c r="BI2019">
        <f t="shared" si="437"/>
        <v>0</v>
      </c>
      <c r="BJ2019">
        <f t="shared" si="438"/>
        <v>0.63086426287477548</v>
      </c>
      <c r="BK2019" s="15">
        <f t="shared" si="439"/>
        <v>0.63086426287477548</v>
      </c>
      <c r="BL2019" s="17">
        <f t="shared" si="440"/>
        <v>0.36913573712522452</v>
      </c>
      <c r="BM2019" s="15">
        <f t="shared" si="441"/>
        <v>-0.99659085129443625</v>
      </c>
      <c r="BN2019" s="17">
        <f t="shared" si="442"/>
        <v>0</v>
      </c>
      <c r="BO2019">
        <f t="shared" si="443"/>
        <v>1.7090305798833096</v>
      </c>
      <c r="DE2019" s="85">
        <v>0.11047287010480215</v>
      </c>
      <c r="DF2019" s="85">
        <v>0</v>
      </c>
      <c r="DG2019" s="85">
        <v>1</v>
      </c>
      <c r="DH2019" s="85">
        <f t="shared" si="447"/>
        <v>1920</v>
      </c>
      <c r="DI2019" s="85">
        <f t="shared" si="447"/>
        <v>94</v>
      </c>
      <c r="DJ2019" s="85">
        <f t="shared" si="444"/>
        <v>0.53170731707317076</v>
      </c>
      <c r="DK2019" s="85">
        <f t="shared" si="444"/>
        <v>0.93517241379310345</v>
      </c>
      <c r="DL2019" s="85">
        <f t="shared" si="445"/>
        <v>2.2809083263246446E-4</v>
      </c>
    </row>
    <row r="2020" spans="2:116">
      <c r="B2020">
        <v>45</v>
      </c>
      <c r="C2020">
        <v>890</v>
      </c>
      <c r="D2020">
        <v>82.391000000000005</v>
      </c>
      <c r="E2020">
        <v>41</v>
      </c>
      <c r="F2020">
        <v>4</v>
      </c>
      <c r="G2020">
        <v>6</v>
      </c>
      <c r="H2020">
        <v>2</v>
      </c>
      <c r="I2020">
        <v>1</v>
      </c>
      <c r="J2020">
        <v>1</v>
      </c>
      <c r="K2020">
        <v>2</v>
      </c>
      <c r="L2020">
        <v>2</v>
      </c>
      <c r="M2020">
        <v>10</v>
      </c>
      <c r="N2020">
        <v>1</v>
      </c>
      <c r="O2020">
        <v>0</v>
      </c>
      <c r="P2020">
        <v>1</v>
      </c>
      <c r="Q2020">
        <v>1</v>
      </c>
      <c r="R2020">
        <v>0</v>
      </c>
      <c r="S2020">
        <v>0</v>
      </c>
      <c r="T2020">
        <v>0</v>
      </c>
      <c r="U2020">
        <v>0</v>
      </c>
      <c r="V2020">
        <v>1</v>
      </c>
      <c r="W2020">
        <v>0</v>
      </c>
      <c r="X2020">
        <v>0</v>
      </c>
      <c r="Y2020">
        <v>1</v>
      </c>
      <c r="Z2020">
        <v>1</v>
      </c>
      <c r="AA2020">
        <v>1</v>
      </c>
      <c r="AB2020">
        <v>1</v>
      </c>
      <c r="AF2020">
        <v>26</v>
      </c>
      <c r="AG2020">
        <v>-12</v>
      </c>
      <c r="AH2020">
        <v>0</v>
      </c>
      <c r="AI2020">
        <v>5</v>
      </c>
      <c r="AJ2020">
        <v>5</v>
      </c>
      <c r="AK2020">
        <v>3</v>
      </c>
      <c r="AL2020">
        <v>1</v>
      </c>
      <c r="AM2020">
        <v>1</v>
      </c>
      <c r="AN2020">
        <v>1</v>
      </c>
      <c r="AO2020">
        <v>2</v>
      </c>
      <c r="AP2020">
        <v>2</v>
      </c>
      <c r="AQ2020">
        <v>1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 s="15">
        <v>0</v>
      </c>
      <c r="BG2020" s="16">
        <v>1</v>
      </c>
      <c r="BH2020" s="17">
        <f t="shared" si="436"/>
        <v>1</v>
      </c>
      <c r="BI2020">
        <f t="shared" si="437"/>
        <v>0</v>
      </c>
      <c r="BJ2020">
        <f t="shared" si="438"/>
        <v>5.9637078651246497E-2</v>
      </c>
      <c r="BK2020" s="15">
        <f t="shared" si="439"/>
        <v>5.9637078651246497E-2</v>
      </c>
      <c r="BL2020" s="17">
        <f t="shared" si="440"/>
        <v>0.94036292134875354</v>
      </c>
      <c r="BM2020" s="15">
        <f t="shared" si="441"/>
        <v>-6.1489391689090796E-2</v>
      </c>
      <c r="BN2020" s="17">
        <f t="shared" si="442"/>
        <v>100</v>
      </c>
      <c r="BO2020">
        <f t="shared" si="443"/>
        <v>6.3419215387299194E-2</v>
      </c>
      <c r="DE2020" s="85">
        <v>0.1105038444811559</v>
      </c>
      <c r="DF2020" s="85">
        <v>1</v>
      </c>
      <c r="DG2020" s="85">
        <v>0</v>
      </c>
      <c r="DH2020" s="85">
        <f t="shared" si="447"/>
        <v>1921</v>
      </c>
      <c r="DI2020" s="85">
        <f t="shared" si="447"/>
        <v>94</v>
      </c>
      <c r="DJ2020" s="85">
        <f t="shared" si="444"/>
        <v>0.53146341463414637</v>
      </c>
      <c r="DK2020" s="85">
        <f t="shared" si="444"/>
        <v>0.93517241379310345</v>
      </c>
      <c r="DL2020" s="85">
        <f t="shared" si="445"/>
        <v>2.2809083263246446E-4</v>
      </c>
    </row>
    <row r="2021" spans="2:116">
      <c r="B2021">
        <v>41</v>
      </c>
      <c r="C2021">
        <v>38</v>
      </c>
      <c r="D2021">
        <v>6.577</v>
      </c>
      <c r="E2021">
        <v>7</v>
      </c>
      <c r="F2021">
        <v>5</v>
      </c>
      <c r="G2021">
        <v>2</v>
      </c>
      <c r="H2021">
        <v>2</v>
      </c>
      <c r="I2021">
        <v>1</v>
      </c>
      <c r="J2021">
        <v>1</v>
      </c>
      <c r="K2021">
        <v>2</v>
      </c>
      <c r="L2021">
        <v>2</v>
      </c>
      <c r="M2021">
        <v>7</v>
      </c>
      <c r="N2021">
        <v>1</v>
      </c>
      <c r="O2021">
        <v>0</v>
      </c>
      <c r="P2021">
        <v>1</v>
      </c>
      <c r="Q2021">
        <v>1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F2021">
        <v>26</v>
      </c>
      <c r="AG2021">
        <v>-12</v>
      </c>
      <c r="AH2021">
        <v>0.376</v>
      </c>
      <c r="AI2021">
        <v>4</v>
      </c>
      <c r="AJ2021">
        <v>4</v>
      </c>
      <c r="AK2021">
        <v>1</v>
      </c>
      <c r="AL2021">
        <v>2</v>
      </c>
      <c r="AM2021">
        <v>1</v>
      </c>
      <c r="AN2021">
        <v>1</v>
      </c>
      <c r="AO2021">
        <v>2</v>
      </c>
      <c r="AP2021">
        <v>2</v>
      </c>
      <c r="AQ2021">
        <v>3</v>
      </c>
      <c r="AR2021">
        <v>0</v>
      </c>
      <c r="AS2021">
        <v>0</v>
      </c>
      <c r="AT2021">
        <v>1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 s="15">
        <v>0</v>
      </c>
      <c r="BG2021" s="16">
        <v>1</v>
      </c>
      <c r="BH2021" s="17">
        <f t="shared" si="436"/>
        <v>1</v>
      </c>
      <c r="BI2021">
        <f t="shared" si="437"/>
        <v>0</v>
      </c>
      <c r="BJ2021">
        <f t="shared" si="438"/>
        <v>4.1671370729278706E-2</v>
      </c>
      <c r="BK2021" s="15">
        <f t="shared" si="439"/>
        <v>4.1671370729278706E-2</v>
      </c>
      <c r="BL2021" s="17">
        <f t="shared" si="440"/>
        <v>0.95832862927072127</v>
      </c>
      <c r="BM2021" s="15">
        <f t="shared" si="441"/>
        <v>-4.2564523017916543E-2</v>
      </c>
      <c r="BN2021" s="17">
        <f t="shared" si="442"/>
        <v>100</v>
      </c>
      <c r="BO2021">
        <f t="shared" si="443"/>
        <v>4.3483382898609854E-2</v>
      </c>
      <c r="DE2021" s="85">
        <v>0.11053705337706908</v>
      </c>
      <c r="DF2021" s="85">
        <v>1</v>
      </c>
      <c r="DG2021" s="85">
        <v>0</v>
      </c>
      <c r="DH2021" s="85">
        <f t="shared" si="447"/>
        <v>1922</v>
      </c>
      <c r="DI2021" s="85">
        <f t="shared" si="447"/>
        <v>94</v>
      </c>
      <c r="DJ2021" s="85">
        <f t="shared" si="444"/>
        <v>0.53121951219512198</v>
      </c>
      <c r="DK2021" s="85">
        <f t="shared" si="444"/>
        <v>0.93517241379310345</v>
      </c>
      <c r="DL2021" s="85">
        <f t="shared" si="445"/>
        <v>2.2809083263246446E-4</v>
      </c>
    </row>
    <row r="2022" spans="2:116">
      <c r="B2022">
        <v>66</v>
      </c>
      <c r="C2022">
        <v>-18</v>
      </c>
      <c r="D2022">
        <v>0</v>
      </c>
      <c r="E2022">
        <v>6</v>
      </c>
      <c r="F2022">
        <v>5</v>
      </c>
      <c r="G2022">
        <v>3</v>
      </c>
      <c r="H2022">
        <v>2</v>
      </c>
      <c r="I2022">
        <v>1</v>
      </c>
      <c r="J2022">
        <v>1</v>
      </c>
      <c r="K2022">
        <v>1</v>
      </c>
      <c r="L2022">
        <v>1</v>
      </c>
      <c r="M2022">
        <v>11</v>
      </c>
      <c r="N2022">
        <v>0</v>
      </c>
      <c r="O2022">
        <v>0</v>
      </c>
      <c r="P2022">
        <v>1</v>
      </c>
      <c r="Q2022">
        <v>1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F2022">
        <v>26</v>
      </c>
      <c r="AG2022">
        <v>-11</v>
      </c>
      <c r="AH2022">
        <v>1.7000000000000001E-2</v>
      </c>
      <c r="AI2022">
        <v>5</v>
      </c>
      <c r="AJ2022">
        <v>4</v>
      </c>
      <c r="AK2022">
        <v>2</v>
      </c>
      <c r="AL2022">
        <v>2</v>
      </c>
      <c r="AM2022">
        <v>2</v>
      </c>
      <c r="AN2022">
        <v>2</v>
      </c>
      <c r="AO2022">
        <v>2</v>
      </c>
      <c r="AP2022">
        <v>2</v>
      </c>
      <c r="AQ2022">
        <v>8</v>
      </c>
      <c r="AR2022">
        <v>1</v>
      </c>
      <c r="AS2022">
        <v>1</v>
      </c>
      <c r="AT2022">
        <v>1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 s="15">
        <v>0</v>
      </c>
      <c r="BG2022" s="16">
        <v>1</v>
      </c>
      <c r="BH2022" s="17">
        <f t="shared" si="436"/>
        <v>1</v>
      </c>
      <c r="BI2022">
        <f t="shared" si="437"/>
        <v>0</v>
      </c>
      <c r="BJ2022">
        <f t="shared" si="438"/>
        <v>6.1164104006795277E-2</v>
      </c>
      <c r="BK2022" s="15">
        <f t="shared" si="439"/>
        <v>6.1164104006795277E-2</v>
      </c>
      <c r="BL2022" s="17">
        <f t="shared" si="440"/>
        <v>0.93883589599320472</v>
      </c>
      <c r="BM2022" s="15">
        <f t="shared" si="441"/>
        <v>-6.3114579697469378E-2</v>
      </c>
      <c r="BN2022" s="17">
        <f t="shared" si="442"/>
        <v>100</v>
      </c>
      <c r="BO2022">
        <f t="shared" si="443"/>
        <v>6.5148876675714562E-2</v>
      </c>
      <c r="DE2022" s="85">
        <v>0.1105645498507845</v>
      </c>
      <c r="DF2022" s="85">
        <v>1</v>
      </c>
      <c r="DG2022" s="85">
        <v>0</v>
      </c>
      <c r="DH2022" s="85">
        <f t="shared" si="447"/>
        <v>1923</v>
      </c>
      <c r="DI2022" s="85">
        <f t="shared" si="447"/>
        <v>94</v>
      </c>
      <c r="DJ2022" s="85">
        <f t="shared" si="444"/>
        <v>0.53097560975609759</v>
      </c>
      <c r="DK2022" s="85">
        <f t="shared" si="444"/>
        <v>0.93517241379310345</v>
      </c>
      <c r="DL2022" s="85">
        <f t="shared" si="445"/>
        <v>2.2809083263246446E-4</v>
      </c>
    </row>
    <row r="2023" spans="2:116">
      <c r="B2023">
        <v>106</v>
      </c>
      <c r="C2023">
        <v>-9</v>
      </c>
      <c r="D2023">
        <v>4.74</v>
      </c>
      <c r="E2023">
        <v>30</v>
      </c>
      <c r="F2023">
        <v>4</v>
      </c>
      <c r="G2023">
        <v>5</v>
      </c>
      <c r="H2023">
        <v>2</v>
      </c>
      <c r="I2023">
        <v>1</v>
      </c>
      <c r="J2023">
        <v>1</v>
      </c>
      <c r="K2023">
        <v>2</v>
      </c>
      <c r="L2023">
        <v>2</v>
      </c>
      <c r="M2023">
        <v>8</v>
      </c>
      <c r="N2023">
        <v>1</v>
      </c>
      <c r="O2023">
        <v>0</v>
      </c>
      <c r="P2023">
        <v>1</v>
      </c>
      <c r="Q2023">
        <v>1</v>
      </c>
      <c r="R2023">
        <v>0</v>
      </c>
      <c r="S2023">
        <v>1</v>
      </c>
      <c r="T2023">
        <v>0</v>
      </c>
      <c r="U2023">
        <v>0</v>
      </c>
      <c r="V2023">
        <v>1</v>
      </c>
      <c r="W2023">
        <v>0</v>
      </c>
      <c r="X2023">
        <v>0</v>
      </c>
      <c r="Y2023">
        <v>1</v>
      </c>
      <c r="Z2023">
        <v>1</v>
      </c>
      <c r="AA2023">
        <v>1</v>
      </c>
      <c r="AB2023">
        <v>1</v>
      </c>
      <c r="AF2023">
        <v>26</v>
      </c>
      <c r="AG2023">
        <v>-10</v>
      </c>
      <c r="AH2023">
        <v>0.249</v>
      </c>
      <c r="AI2023">
        <v>12</v>
      </c>
      <c r="AJ2023">
        <v>1</v>
      </c>
      <c r="AK2023">
        <v>4</v>
      </c>
      <c r="AL2023">
        <v>1</v>
      </c>
      <c r="AM2023">
        <v>1</v>
      </c>
      <c r="AN2023">
        <v>2</v>
      </c>
      <c r="AO2023">
        <v>2</v>
      </c>
      <c r="AP2023">
        <v>2</v>
      </c>
      <c r="AQ2023">
        <v>2</v>
      </c>
      <c r="AR2023">
        <v>0</v>
      </c>
      <c r="AS2023">
        <v>0</v>
      </c>
      <c r="AT2023">
        <v>1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1</v>
      </c>
      <c r="BF2023" s="15">
        <v>0</v>
      </c>
      <c r="BG2023" s="16">
        <v>1</v>
      </c>
      <c r="BH2023" s="17">
        <f t="shared" si="436"/>
        <v>1</v>
      </c>
      <c r="BI2023">
        <f t="shared" si="437"/>
        <v>0</v>
      </c>
      <c r="BJ2023">
        <f t="shared" si="438"/>
        <v>4.2237542497255379E-2</v>
      </c>
      <c r="BK2023" s="15">
        <f t="shared" si="439"/>
        <v>4.2237542497255379E-2</v>
      </c>
      <c r="BL2023" s="17">
        <f t="shared" si="440"/>
        <v>0.95776245750274458</v>
      </c>
      <c r="BM2023" s="15">
        <f t="shared" si="441"/>
        <v>-4.315548843533578E-2</v>
      </c>
      <c r="BN2023" s="17">
        <f t="shared" si="442"/>
        <v>100</v>
      </c>
      <c r="BO2023">
        <f t="shared" si="443"/>
        <v>4.410022774058707E-2</v>
      </c>
      <c r="DE2023" s="85">
        <v>0.11086821019105936</v>
      </c>
      <c r="DF2023" s="85">
        <v>1</v>
      </c>
      <c r="DG2023" s="85">
        <v>0</v>
      </c>
      <c r="DH2023" s="85">
        <f t="shared" si="447"/>
        <v>1924</v>
      </c>
      <c r="DI2023" s="85">
        <f t="shared" si="447"/>
        <v>94</v>
      </c>
      <c r="DJ2023" s="85">
        <f t="shared" si="444"/>
        <v>0.5307317073170732</v>
      </c>
      <c r="DK2023" s="85">
        <f t="shared" si="444"/>
        <v>0.93517241379310345</v>
      </c>
      <c r="DL2023" s="85">
        <f t="shared" si="445"/>
        <v>2.2809083263246446E-4</v>
      </c>
    </row>
    <row r="2024" spans="2:116">
      <c r="B2024">
        <v>58</v>
      </c>
      <c r="C2024">
        <v>-5</v>
      </c>
      <c r="D2024">
        <v>0.68400000000000005</v>
      </c>
      <c r="E2024">
        <v>13</v>
      </c>
      <c r="F2024">
        <v>5</v>
      </c>
      <c r="G2024">
        <v>3</v>
      </c>
      <c r="H2024">
        <v>2</v>
      </c>
      <c r="I2024">
        <v>1</v>
      </c>
      <c r="J2024">
        <v>1</v>
      </c>
      <c r="K2024">
        <v>2</v>
      </c>
      <c r="L2024">
        <v>1</v>
      </c>
      <c r="M2024">
        <v>9</v>
      </c>
      <c r="N2024">
        <v>1</v>
      </c>
      <c r="O2024">
        <v>1</v>
      </c>
      <c r="P2024">
        <v>0</v>
      </c>
      <c r="Q2024">
        <v>1</v>
      </c>
      <c r="R2024">
        <v>0</v>
      </c>
      <c r="S2024">
        <v>0</v>
      </c>
      <c r="T2024">
        <v>0</v>
      </c>
      <c r="U2024">
        <v>0</v>
      </c>
      <c r="V2024">
        <v>1</v>
      </c>
      <c r="W2024">
        <v>0</v>
      </c>
      <c r="X2024">
        <v>0</v>
      </c>
      <c r="Y2024">
        <v>0</v>
      </c>
      <c r="Z2024">
        <v>1</v>
      </c>
      <c r="AA2024">
        <v>1</v>
      </c>
      <c r="AB2024">
        <v>0</v>
      </c>
      <c r="AF2024">
        <v>26</v>
      </c>
      <c r="AG2024">
        <v>-9</v>
      </c>
      <c r="AH2024">
        <v>0.01</v>
      </c>
      <c r="AI2024">
        <v>10</v>
      </c>
      <c r="AJ2024">
        <v>4</v>
      </c>
      <c r="AK2024">
        <v>2</v>
      </c>
      <c r="AL2024">
        <v>2</v>
      </c>
      <c r="AM2024">
        <v>1</v>
      </c>
      <c r="AN2024">
        <v>1</v>
      </c>
      <c r="AO2024">
        <v>2</v>
      </c>
      <c r="AP2024">
        <v>2</v>
      </c>
      <c r="AQ2024">
        <v>5</v>
      </c>
      <c r="AR2024">
        <v>1</v>
      </c>
      <c r="AS2024">
        <v>0</v>
      </c>
      <c r="AT2024">
        <v>1</v>
      </c>
      <c r="AU2024">
        <v>1</v>
      </c>
      <c r="AV2024">
        <v>0</v>
      </c>
      <c r="AW2024">
        <v>0</v>
      </c>
      <c r="AX2024">
        <v>0</v>
      </c>
      <c r="AY2024">
        <v>0</v>
      </c>
      <c r="AZ2024">
        <v>1</v>
      </c>
      <c r="BA2024">
        <v>0</v>
      </c>
      <c r="BB2024">
        <v>0</v>
      </c>
      <c r="BC2024">
        <v>0</v>
      </c>
      <c r="BD2024">
        <v>0</v>
      </c>
      <c r="BE2024">
        <v>1</v>
      </c>
      <c r="BF2024" s="15">
        <v>0</v>
      </c>
      <c r="BG2024" s="16">
        <v>1</v>
      </c>
      <c r="BH2024" s="17">
        <f t="shared" si="436"/>
        <v>1</v>
      </c>
      <c r="BI2024">
        <f t="shared" si="437"/>
        <v>0</v>
      </c>
      <c r="BJ2024">
        <f t="shared" si="438"/>
        <v>0.23526626764016303</v>
      </c>
      <c r="BK2024" s="15">
        <f t="shared" si="439"/>
        <v>0.23526626764016303</v>
      </c>
      <c r="BL2024" s="17">
        <f t="shared" si="440"/>
        <v>0.76473373235983699</v>
      </c>
      <c r="BM2024" s="15">
        <f t="shared" si="441"/>
        <v>-0.26822756801805692</v>
      </c>
      <c r="BN2024" s="17">
        <f t="shared" si="442"/>
        <v>100</v>
      </c>
      <c r="BO2024">
        <f t="shared" si="443"/>
        <v>0.30764468426699543</v>
      </c>
      <c r="DE2024" s="85">
        <v>0.11089048173820294</v>
      </c>
      <c r="DF2024" s="85">
        <v>1</v>
      </c>
      <c r="DG2024" s="85">
        <v>0</v>
      </c>
      <c r="DH2024" s="85">
        <f t="shared" ref="DH2024:DI2039" si="448">DH2023+DF2024</f>
        <v>1925</v>
      </c>
      <c r="DI2024" s="85">
        <f t="shared" si="448"/>
        <v>94</v>
      </c>
      <c r="DJ2024" s="85">
        <f t="shared" si="444"/>
        <v>0.53048780487804881</v>
      </c>
      <c r="DK2024" s="85">
        <f t="shared" si="444"/>
        <v>0.93517241379310345</v>
      </c>
      <c r="DL2024" s="85">
        <f t="shared" si="445"/>
        <v>0</v>
      </c>
    </row>
    <row r="2025" spans="2:116">
      <c r="B2025">
        <v>69</v>
      </c>
      <c r="C2025">
        <v>11</v>
      </c>
      <c r="D2025">
        <v>6.43</v>
      </c>
      <c r="E2025">
        <v>15</v>
      </c>
      <c r="F2025">
        <v>5</v>
      </c>
      <c r="G2025">
        <v>3</v>
      </c>
      <c r="H2025">
        <v>2</v>
      </c>
      <c r="I2025">
        <v>1</v>
      </c>
      <c r="J2025">
        <v>1</v>
      </c>
      <c r="K2025">
        <v>1</v>
      </c>
      <c r="L2025">
        <v>1</v>
      </c>
      <c r="M2025">
        <v>11</v>
      </c>
      <c r="N2025">
        <v>0</v>
      </c>
      <c r="O2025">
        <v>0</v>
      </c>
      <c r="P2025">
        <v>1</v>
      </c>
      <c r="Q2025">
        <v>1</v>
      </c>
      <c r="R2025">
        <v>1</v>
      </c>
      <c r="S2025">
        <v>0</v>
      </c>
      <c r="T2025">
        <v>0</v>
      </c>
      <c r="U2025">
        <v>0</v>
      </c>
      <c r="V2025">
        <v>1</v>
      </c>
      <c r="W2025">
        <v>1</v>
      </c>
      <c r="X2025">
        <v>1</v>
      </c>
      <c r="Y2025">
        <v>0</v>
      </c>
      <c r="Z2025">
        <v>0</v>
      </c>
      <c r="AA2025">
        <v>1</v>
      </c>
      <c r="AB2025">
        <v>1</v>
      </c>
      <c r="AF2025">
        <v>26</v>
      </c>
      <c r="AG2025">
        <v>-8</v>
      </c>
      <c r="AH2025">
        <v>0</v>
      </c>
      <c r="AI2025">
        <v>10</v>
      </c>
      <c r="AJ2025">
        <v>2</v>
      </c>
      <c r="AK2025">
        <v>6</v>
      </c>
      <c r="AL2025">
        <v>1</v>
      </c>
      <c r="AM2025">
        <v>2</v>
      </c>
      <c r="AN2025">
        <v>2</v>
      </c>
      <c r="AO2025">
        <v>2</v>
      </c>
      <c r="AP2025">
        <v>2</v>
      </c>
      <c r="AQ2025">
        <v>4</v>
      </c>
      <c r="AR2025">
        <v>1</v>
      </c>
      <c r="AS2025">
        <v>1</v>
      </c>
      <c r="AT2025">
        <v>1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 s="15">
        <v>0</v>
      </c>
      <c r="BG2025" s="16">
        <v>1</v>
      </c>
      <c r="BH2025" s="17">
        <f t="shared" si="436"/>
        <v>1</v>
      </c>
      <c r="BI2025">
        <f t="shared" si="437"/>
        <v>0</v>
      </c>
      <c r="BJ2025">
        <f t="shared" si="438"/>
        <v>6.9960675783711374E-2</v>
      </c>
      <c r="BK2025" s="15">
        <f t="shared" si="439"/>
        <v>6.9960675783711374E-2</v>
      </c>
      <c r="BL2025" s="17">
        <f t="shared" si="440"/>
        <v>0.93003932421628865</v>
      </c>
      <c r="BM2025" s="15">
        <f t="shared" si="441"/>
        <v>-7.2528409625246745E-2</v>
      </c>
      <c r="BN2025" s="17">
        <f t="shared" si="442"/>
        <v>100</v>
      </c>
      <c r="BO2025">
        <f t="shared" si="443"/>
        <v>7.5223352348745859E-2</v>
      </c>
      <c r="DE2025" s="85">
        <v>0.11091094074661889</v>
      </c>
      <c r="DF2025" s="85">
        <v>0</v>
      </c>
      <c r="DG2025" s="85">
        <v>1</v>
      </c>
      <c r="DH2025" s="85">
        <f t="shared" si="448"/>
        <v>1925</v>
      </c>
      <c r="DI2025" s="85">
        <f t="shared" si="448"/>
        <v>95</v>
      </c>
      <c r="DJ2025" s="85">
        <f t="shared" si="444"/>
        <v>0.53048780487804881</v>
      </c>
      <c r="DK2025" s="85">
        <f t="shared" si="444"/>
        <v>0.93448275862068964</v>
      </c>
      <c r="DL2025" s="85">
        <f t="shared" si="445"/>
        <v>2.2792262405382696E-4</v>
      </c>
    </row>
    <row r="2026" spans="2:116">
      <c r="B2026">
        <v>103</v>
      </c>
      <c r="C2026">
        <v>-24</v>
      </c>
      <c r="D2026">
        <v>3.2</v>
      </c>
      <c r="E2026">
        <v>12</v>
      </c>
      <c r="F2026">
        <v>5</v>
      </c>
      <c r="G2026">
        <v>4</v>
      </c>
      <c r="H2026">
        <v>2</v>
      </c>
      <c r="I2026">
        <v>1</v>
      </c>
      <c r="J2026">
        <v>1</v>
      </c>
      <c r="K2026">
        <v>2</v>
      </c>
      <c r="L2026">
        <v>1</v>
      </c>
      <c r="M2026">
        <v>9</v>
      </c>
      <c r="N2026">
        <v>0</v>
      </c>
      <c r="O2026">
        <v>1</v>
      </c>
      <c r="P2026">
        <v>1</v>
      </c>
      <c r="Q2026">
        <v>1</v>
      </c>
      <c r="R2026">
        <v>0</v>
      </c>
      <c r="S2026">
        <v>0</v>
      </c>
      <c r="T2026">
        <v>0</v>
      </c>
      <c r="U2026">
        <v>0</v>
      </c>
      <c r="V2026">
        <v>1</v>
      </c>
      <c r="W2026">
        <v>0</v>
      </c>
      <c r="X2026">
        <v>0</v>
      </c>
      <c r="Y2026">
        <v>0</v>
      </c>
      <c r="Z2026">
        <v>0</v>
      </c>
      <c r="AA2026">
        <v>1</v>
      </c>
      <c r="AB2026">
        <v>1</v>
      </c>
      <c r="AF2026">
        <v>26</v>
      </c>
      <c r="AG2026">
        <v>-7</v>
      </c>
      <c r="AH2026">
        <v>3.5000000000000003E-2</v>
      </c>
      <c r="AI2026">
        <v>17</v>
      </c>
      <c r="AJ2026">
        <v>1</v>
      </c>
      <c r="AK2026">
        <v>5</v>
      </c>
      <c r="AL2026">
        <v>1</v>
      </c>
      <c r="AM2026">
        <v>2</v>
      </c>
      <c r="AN2026">
        <v>1</v>
      </c>
      <c r="AO2026">
        <v>2</v>
      </c>
      <c r="AP2026">
        <v>2</v>
      </c>
      <c r="AQ2026">
        <v>5</v>
      </c>
      <c r="AR2026">
        <v>0</v>
      </c>
      <c r="AS2026">
        <v>1</v>
      </c>
      <c r="AT2026">
        <v>0</v>
      </c>
      <c r="AU2026">
        <v>0</v>
      </c>
      <c r="AV2026">
        <v>1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 s="15">
        <v>0</v>
      </c>
      <c r="BG2026" s="16">
        <v>1</v>
      </c>
      <c r="BH2026" s="17">
        <f t="shared" si="436"/>
        <v>1</v>
      </c>
      <c r="BI2026">
        <f t="shared" si="437"/>
        <v>0</v>
      </c>
      <c r="BJ2026">
        <f t="shared" si="438"/>
        <v>6.0286269608860805E-2</v>
      </c>
      <c r="BK2026" s="15">
        <f t="shared" si="439"/>
        <v>6.0286269608860805E-2</v>
      </c>
      <c r="BL2026" s="17">
        <f t="shared" si="440"/>
        <v>0.93971373039113915</v>
      </c>
      <c r="BM2026" s="15">
        <f t="shared" si="441"/>
        <v>-6.2179992237547284E-2</v>
      </c>
      <c r="BN2026" s="17">
        <f t="shared" si="442"/>
        <v>100</v>
      </c>
      <c r="BO2026">
        <f t="shared" si="443"/>
        <v>6.4153866926864755E-2</v>
      </c>
      <c r="DE2026" s="85">
        <v>0.11096820622857179</v>
      </c>
      <c r="DF2026" s="85">
        <v>1</v>
      </c>
      <c r="DG2026" s="85">
        <v>0</v>
      </c>
      <c r="DH2026" s="85">
        <f t="shared" si="448"/>
        <v>1926</v>
      </c>
      <c r="DI2026" s="85">
        <f t="shared" si="448"/>
        <v>95</v>
      </c>
      <c r="DJ2026" s="85">
        <f t="shared" si="444"/>
        <v>0.53024390243902442</v>
      </c>
      <c r="DK2026" s="85">
        <f t="shared" si="444"/>
        <v>0.93448275862068964</v>
      </c>
      <c r="DL2026" s="85">
        <f t="shared" si="445"/>
        <v>2.2792262405382696E-4</v>
      </c>
    </row>
    <row r="2027" spans="2:116">
      <c r="B2027">
        <v>54</v>
      </c>
      <c r="C2027">
        <v>-13</v>
      </c>
      <c r="D2027">
        <v>0.53700000000000003</v>
      </c>
      <c r="E2027">
        <v>6</v>
      </c>
      <c r="F2027">
        <v>5</v>
      </c>
      <c r="G2027">
        <v>3</v>
      </c>
      <c r="H2027">
        <v>2</v>
      </c>
      <c r="I2027">
        <v>1</v>
      </c>
      <c r="J2027">
        <v>1</v>
      </c>
      <c r="K2027">
        <v>2</v>
      </c>
      <c r="L2027">
        <v>2</v>
      </c>
      <c r="M2027">
        <v>10</v>
      </c>
      <c r="N2027">
        <v>1</v>
      </c>
      <c r="O2027">
        <v>0</v>
      </c>
      <c r="P2027">
        <v>1</v>
      </c>
      <c r="Q2027">
        <v>1</v>
      </c>
      <c r="R2027">
        <v>0</v>
      </c>
      <c r="S2027">
        <v>0</v>
      </c>
      <c r="T2027">
        <v>0</v>
      </c>
      <c r="U2027">
        <v>0</v>
      </c>
      <c r="V2027">
        <v>1</v>
      </c>
      <c r="W2027">
        <v>1</v>
      </c>
      <c r="X2027">
        <v>0</v>
      </c>
      <c r="Y2027">
        <v>0</v>
      </c>
      <c r="Z2027">
        <v>0</v>
      </c>
      <c r="AA2027">
        <v>0</v>
      </c>
      <c r="AB2027">
        <v>0</v>
      </c>
      <c r="AF2027">
        <v>26</v>
      </c>
      <c r="AG2027">
        <v>-6</v>
      </c>
      <c r="AH2027">
        <v>6.5000000000000002E-2</v>
      </c>
      <c r="AI2027">
        <v>5</v>
      </c>
      <c r="AJ2027">
        <v>4</v>
      </c>
      <c r="AK2027">
        <v>3</v>
      </c>
      <c r="AL2027">
        <v>2</v>
      </c>
      <c r="AM2027">
        <v>1</v>
      </c>
      <c r="AN2027">
        <v>1</v>
      </c>
      <c r="AO2027">
        <v>2</v>
      </c>
      <c r="AP2027">
        <v>2</v>
      </c>
      <c r="AQ2027">
        <v>5</v>
      </c>
      <c r="AR2027">
        <v>1</v>
      </c>
      <c r="AS2027">
        <v>0</v>
      </c>
      <c r="AT2027">
        <v>1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 s="15">
        <v>0</v>
      </c>
      <c r="BG2027" s="16">
        <v>1</v>
      </c>
      <c r="BH2027" s="17">
        <f t="shared" si="436"/>
        <v>1</v>
      </c>
      <c r="BI2027">
        <f t="shared" si="437"/>
        <v>0</v>
      </c>
      <c r="BJ2027">
        <f t="shared" si="438"/>
        <v>6.4779788670102395E-2</v>
      </c>
      <c r="BK2027" s="15">
        <f t="shared" si="439"/>
        <v>6.4779788670102395E-2</v>
      </c>
      <c r="BL2027" s="17">
        <f t="shared" si="440"/>
        <v>0.93522021132989763</v>
      </c>
      <c r="BM2027" s="15">
        <f t="shared" si="441"/>
        <v>-6.6973257285036045E-2</v>
      </c>
      <c r="BN2027" s="17">
        <f t="shared" si="442"/>
        <v>100</v>
      </c>
      <c r="BO2027">
        <f t="shared" si="443"/>
        <v>6.9266882692777282E-2</v>
      </c>
      <c r="DE2027" s="85">
        <v>0.11109072094168539</v>
      </c>
      <c r="DF2027" s="85">
        <v>1</v>
      </c>
      <c r="DG2027" s="85">
        <v>0</v>
      </c>
      <c r="DH2027" s="85">
        <f t="shared" si="448"/>
        <v>1927</v>
      </c>
      <c r="DI2027" s="85">
        <f t="shared" si="448"/>
        <v>95</v>
      </c>
      <c r="DJ2027" s="85">
        <f t="shared" si="444"/>
        <v>0.53</v>
      </c>
      <c r="DK2027" s="85">
        <f t="shared" si="444"/>
        <v>0.93448275862068964</v>
      </c>
      <c r="DL2027" s="85">
        <f t="shared" si="445"/>
        <v>2.2792262405382696E-4</v>
      </c>
    </row>
    <row r="2028" spans="2:116">
      <c r="B2028">
        <v>28</v>
      </c>
      <c r="C2028">
        <v>26</v>
      </c>
      <c r="D2028">
        <v>6.9020000000000001</v>
      </c>
      <c r="E2028">
        <v>6</v>
      </c>
      <c r="F2028">
        <v>3</v>
      </c>
      <c r="G2028">
        <v>4</v>
      </c>
      <c r="H2028">
        <v>2</v>
      </c>
      <c r="I2028">
        <v>1</v>
      </c>
      <c r="J2028">
        <v>1</v>
      </c>
      <c r="K2028">
        <v>2</v>
      </c>
      <c r="L2028">
        <v>2</v>
      </c>
      <c r="M2028">
        <v>7</v>
      </c>
      <c r="N2028">
        <v>0</v>
      </c>
      <c r="O2028">
        <v>0</v>
      </c>
      <c r="P2028">
        <v>1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1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1</v>
      </c>
      <c r="AF2028">
        <v>26</v>
      </c>
      <c r="AG2028">
        <v>-5</v>
      </c>
      <c r="AH2028">
        <v>0.16</v>
      </c>
      <c r="AI2028">
        <v>4</v>
      </c>
      <c r="AJ2028">
        <v>3</v>
      </c>
      <c r="AK2028">
        <v>3</v>
      </c>
      <c r="AL2028">
        <v>1</v>
      </c>
      <c r="AM2028">
        <v>2</v>
      </c>
      <c r="AN2028">
        <v>1</v>
      </c>
      <c r="AO2028">
        <v>2</v>
      </c>
      <c r="AP2028">
        <v>2</v>
      </c>
      <c r="AQ2028">
        <v>4</v>
      </c>
      <c r="AR2028">
        <v>1</v>
      </c>
      <c r="AS2028">
        <v>0</v>
      </c>
      <c r="AT2028">
        <v>1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 s="15">
        <v>0</v>
      </c>
      <c r="BG2028" s="16">
        <v>1</v>
      </c>
      <c r="BH2028" s="17">
        <f t="shared" si="436"/>
        <v>1</v>
      </c>
      <c r="BI2028">
        <f t="shared" si="437"/>
        <v>0</v>
      </c>
      <c r="BJ2028">
        <f t="shared" si="438"/>
        <v>4.8854878846753394E-2</v>
      </c>
      <c r="BK2028" s="15">
        <f t="shared" si="439"/>
        <v>4.8854878846753394E-2</v>
      </c>
      <c r="BL2028" s="17">
        <f t="shared" si="440"/>
        <v>0.95114512115324656</v>
      </c>
      <c r="BM2028" s="15">
        <f t="shared" si="441"/>
        <v>-5.0088629600007234E-2</v>
      </c>
      <c r="BN2028" s="17">
        <f t="shared" si="442"/>
        <v>100</v>
      </c>
      <c r="BO2028">
        <f t="shared" si="443"/>
        <v>5.136427424189248E-2</v>
      </c>
      <c r="DE2028" s="85">
        <v>0.11112465381876543</v>
      </c>
      <c r="DF2028" s="85">
        <v>1</v>
      </c>
      <c r="DG2028" s="85">
        <v>0</v>
      </c>
      <c r="DH2028" s="85">
        <f t="shared" si="448"/>
        <v>1928</v>
      </c>
      <c r="DI2028" s="85">
        <f t="shared" si="448"/>
        <v>95</v>
      </c>
      <c r="DJ2028" s="85">
        <f t="shared" si="444"/>
        <v>0.52975609756097564</v>
      </c>
      <c r="DK2028" s="85">
        <f t="shared" si="444"/>
        <v>0.93448275862068964</v>
      </c>
      <c r="DL2028" s="85">
        <f t="shared" si="445"/>
        <v>2.2792262405382696E-4</v>
      </c>
    </row>
    <row r="2029" spans="2:116">
      <c r="B2029">
        <v>95</v>
      </c>
      <c r="C2029">
        <v>-8</v>
      </c>
      <c r="D2029">
        <v>5.1449999999999996</v>
      </c>
      <c r="E2029">
        <v>27</v>
      </c>
      <c r="F2029">
        <v>2</v>
      </c>
      <c r="G2029">
        <v>4</v>
      </c>
      <c r="H2029">
        <v>2</v>
      </c>
      <c r="I2029">
        <v>1</v>
      </c>
      <c r="J2029">
        <v>1</v>
      </c>
      <c r="K2029">
        <v>2</v>
      </c>
      <c r="L2029">
        <v>2</v>
      </c>
      <c r="M2029">
        <v>5</v>
      </c>
      <c r="N2029">
        <v>1</v>
      </c>
      <c r="O2029">
        <v>0</v>
      </c>
      <c r="P2029">
        <v>1</v>
      </c>
      <c r="Q2029">
        <v>1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F2029">
        <v>26</v>
      </c>
      <c r="AG2029">
        <v>-5</v>
      </c>
      <c r="AH2029">
        <v>0.38600000000000001</v>
      </c>
      <c r="AI2029">
        <v>13</v>
      </c>
      <c r="AJ2029">
        <v>5</v>
      </c>
      <c r="AK2029">
        <v>4</v>
      </c>
      <c r="AL2029">
        <v>1</v>
      </c>
      <c r="AM2029">
        <v>1</v>
      </c>
      <c r="AN2029">
        <v>1</v>
      </c>
      <c r="AO2029">
        <v>2</v>
      </c>
      <c r="AP2029">
        <v>2</v>
      </c>
      <c r="AQ2029">
        <v>7</v>
      </c>
      <c r="AR2029">
        <v>1</v>
      </c>
      <c r="AS2029">
        <v>0</v>
      </c>
      <c r="AT2029">
        <v>1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1</v>
      </c>
      <c r="BF2029" s="15">
        <v>0</v>
      </c>
      <c r="BG2029" s="16">
        <v>1</v>
      </c>
      <c r="BH2029" s="17">
        <f t="shared" si="436"/>
        <v>1</v>
      </c>
      <c r="BI2029">
        <f t="shared" si="437"/>
        <v>0</v>
      </c>
      <c r="BJ2029">
        <f t="shared" si="438"/>
        <v>7.1200856518059297E-2</v>
      </c>
      <c r="BK2029" s="15">
        <f t="shared" si="439"/>
        <v>7.1200856518059297E-2</v>
      </c>
      <c r="BL2029" s="17">
        <f t="shared" si="440"/>
        <v>0.9287991434819407</v>
      </c>
      <c r="BM2029" s="15">
        <f t="shared" si="441"/>
        <v>-7.386277077594694E-2</v>
      </c>
      <c r="BN2029" s="17">
        <f t="shared" si="442"/>
        <v>100</v>
      </c>
      <c r="BO2029">
        <f t="shared" si="443"/>
        <v>7.6659046272520279E-2</v>
      </c>
      <c r="DE2029" s="85">
        <v>0.11120029269423319</v>
      </c>
      <c r="DF2029" s="85">
        <v>1</v>
      </c>
      <c r="DG2029" s="85">
        <v>0</v>
      </c>
      <c r="DH2029" s="85">
        <f t="shared" si="448"/>
        <v>1929</v>
      </c>
      <c r="DI2029" s="85">
        <f t="shared" si="448"/>
        <v>95</v>
      </c>
      <c r="DJ2029" s="85">
        <f t="shared" si="444"/>
        <v>0.52951219512195125</v>
      </c>
      <c r="DK2029" s="85">
        <f t="shared" si="444"/>
        <v>0.93448275862068964</v>
      </c>
      <c r="DL2029" s="85">
        <f t="shared" si="445"/>
        <v>2.2792262405382696E-4</v>
      </c>
    </row>
    <row r="2030" spans="2:116">
      <c r="B2030">
        <v>25</v>
      </c>
      <c r="C2030">
        <v>53</v>
      </c>
      <c r="D2030">
        <v>5.7409999999999997</v>
      </c>
      <c r="E2030">
        <v>23</v>
      </c>
      <c r="F2030">
        <v>4</v>
      </c>
      <c r="G2030">
        <v>4</v>
      </c>
      <c r="H2030">
        <v>1</v>
      </c>
      <c r="I2030">
        <v>1</v>
      </c>
      <c r="J2030">
        <v>1</v>
      </c>
      <c r="K2030">
        <v>1</v>
      </c>
      <c r="L2030">
        <v>2</v>
      </c>
      <c r="M2030">
        <v>8</v>
      </c>
      <c r="N2030">
        <v>1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1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F2030">
        <v>26</v>
      </c>
      <c r="AG2030">
        <v>-4</v>
      </c>
      <c r="AH2030">
        <v>0</v>
      </c>
      <c r="AI2030">
        <v>12</v>
      </c>
      <c r="AJ2030">
        <v>5</v>
      </c>
      <c r="AK2030">
        <v>3</v>
      </c>
      <c r="AL2030">
        <v>2</v>
      </c>
      <c r="AM2030">
        <v>1</v>
      </c>
      <c r="AN2030">
        <v>2</v>
      </c>
      <c r="AO2030">
        <v>2</v>
      </c>
      <c r="AP2030">
        <v>2</v>
      </c>
      <c r="AQ2030">
        <v>10</v>
      </c>
      <c r="AR2030">
        <v>1</v>
      </c>
      <c r="AS2030">
        <v>0</v>
      </c>
      <c r="AT2030">
        <v>1</v>
      </c>
      <c r="AU2030">
        <v>1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1</v>
      </c>
      <c r="BF2030" s="15">
        <v>1</v>
      </c>
      <c r="BG2030" s="16">
        <v>0</v>
      </c>
      <c r="BH2030" s="17">
        <f t="shared" si="436"/>
        <v>1</v>
      </c>
      <c r="BI2030">
        <f t="shared" si="437"/>
        <v>1</v>
      </c>
      <c r="BJ2030">
        <f t="shared" si="438"/>
        <v>0.11834437436048585</v>
      </c>
      <c r="BK2030" s="15">
        <f t="shared" si="439"/>
        <v>0.11834437436048585</v>
      </c>
      <c r="BL2030" s="17">
        <f t="shared" si="440"/>
        <v>0.88165562563951416</v>
      </c>
      <c r="BM2030" s="15">
        <f t="shared" si="441"/>
        <v>-2.1341564780726108</v>
      </c>
      <c r="BN2030" s="17">
        <f t="shared" si="442"/>
        <v>0</v>
      </c>
      <c r="BO2030">
        <f t="shared" si="443"/>
        <v>7.4499158105642174</v>
      </c>
      <c r="DE2030" s="85">
        <v>0.11125880793119482</v>
      </c>
      <c r="DF2030" s="85">
        <v>1</v>
      </c>
      <c r="DG2030" s="85">
        <v>0</v>
      </c>
      <c r="DH2030" s="85">
        <f t="shared" si="448"/>
        <v>1930</v>
      </c>
      <c r="DI2030" s="85">
        <f t="shared" si="448"/>
        <v>95</v>
      </c>
      <c r="DJ2030" s="85">
        <f t="shared" si="444"/>
        <v>0.52926829268292686</v>
      </c>
      <c r="DK2030" s="85">
        <f t="shared" si="444"/>
        <v>0.93448275862068964</v>
      </c>
      <c r="DL2030" s="85">
        <f t="shared" si="445"/>
        <v>2.2792262405382696E-4</v>
      </c>
    </row>
    <row r="2031" spans="2:116">
      <c r="B2031">
        <v>55</v>
      </c>
      <c r="C2031">
        <v>-5</v>
      </c>
      <c r="D2031">
        <v>5.2999999999999999E-2</v>
      </c>
      <c r="E2031">
        <v>8</v>
      </c>
      <c r="F2031">
        <v>3</v>
      </c>
      <c r="G2031">
        <v>3</v>
      </c>
      <c r="H2031">
        <v>2</v>
      </c>
      <c r="I2031">
        <v>1</v>
      </c>
      <c r="J2031">
        <v>1</v>
      </c>
      <c r="K2031">
        <v>2</v>
      </c>
      <c r="L2031">
        <v>2</v>
      </c>
      <c r="M2031">
        <v>6</v>
      </c>
      <c r="N2031">
        <v>0</v>
      </c>
      <c r="O2031">
        <v>0</v>
      </c>
      <c r="P2031">
        <v>1</v>
      </c>
      <c r="Q2031">
        <v>1</v>
      </c>
      <c r="R2031">
        <v>0</v>
      </c>
      <c r="S2031">
        <v>1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F2031">
        <v>26</v>
      </c>
      <c r="AG2031">
        <v>-3</v>
      </c>
      <c r="AH2031">
        <v>2.5999999999999999E-2</v>
      </c>
      <c r="AI2031">
        <v>10</v>
      </c>
      <c r="AJ2031">
        <v>3</v>
      </c>
      <c r="AK2031">
        <v>4</v>
      </c>
      <c r="AL2031">
        <v>2</v>
      </c>
      <c r="AM2031">
        <v>2</v>
      </c>
      <c r="AN2031">
        <v>1</v>
      </c>
      <c r="AO2031">
        <v>2</v>
      </c>
      <c r="AP2031">
        <v>1</v>
      </c>
      <c r="AQ2031">
        <v>9</v>
      </c>
      <c r="AR2031">
        <v>0</v>
      </c>
      <c r="AS2031">
        <v>0</v>
      </c>
      <c r="AT2031">
        <v>1</v>
      </c>
      <c r="AU2031">
        <v>0</v>
      </c>
      <c r="AV2031">
        <v>0</v>
      </c>
      <c r="AW2031">
        <v>1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1</v>
      </c>
      <c r="BF2031" s="15">
        <v>0</v>
      </c>
      <c r="BG2031" s="16">
        <v>1</v>
      </c>
      <c r="BH2031" s="17">
        <f t="shared" si="436"/>
        <v>1</v>
      </c>
      <c r="BI2031">
        <f t="shared" si="437"/>
        <v>0</v>
      </c>
      <c r="BJ2031">
        <f t="shared" si="438"/>
        <v>0.11089048173820294</v>
      </c>
      <c r="BK2031" s="15">
        <f t="shared" si="439"/>
        <v>0.11089048173820294</v>
      </c>
      <c r="BL2031" s="17">
        <f t="shared" si="440"/>
        <v>0.88910951826179707</v>
      </c>
      <c r="BM2031" s="15">
        <f t="shared" si="441"/>
        <v>-0.11753485841038225</v>
      </c>
      <c r="BN2031" s="17">
        <f t="shared" si="442"/>
        <v>100</v>
      </c>
      <c r="BO2031">
        <f t="shared" si="443"/>
        <v>0.12472083524085206</v>
      </c>
      <c r="DE2031" s="85">
        <v>0.11134205000594838</v>
      </c>
      <c r="DF2031" s="85">
        <v>1</v>
      </c>
      <c r="DG2031" s="85">
        <v>0</v>
      </c>
      <c r="DH2031" s="85">
        <f t="shared" si="448"/>
        <v>1931</v>
      </c>
      <c r="DI2031" s="85">
        <f t="shared" si="448"/>
        <v>95</v>
      </c>
      <c r="DJ2031" s="85">
        <f t="shared" si="444"/>
        <v>0.52902439024390246</v>
      </c>
      <c r="DK2031" s="85">
        <f t="shared" si="444"/>
        <v>0.93448275862068964</v>
      </c>
      <c r="DL2031" s="85">
        <f t="shared" si="445"/>
        <v>2.2792262405382696E-4</v>
      </c>
    </row>
    <row r="2032" spans="2:116">
      <c r="B2032">
        <v>58</v>
      </c>
      <c r="C2032">
        <v>-8</v>
      </c>
      <c r="D2032">
        <v>1.786</v>
      </c>
      <c r="E2032">
        <v>15</v>
      </c>
      <c r="F2032">
        <v>5</v>
      </c>
      <c r="G2032">
        <v>4</v>
      </c>
      <c r="H2032">
        <v>2</v>
      </c>
      <c r="I2032">
        <v>1</v>
      </c>
      <c r="J2032">
        <v>1</v>
      </c>
      <c r="K2032">
        <v>2</v>
      </c>
      <c r="L2032">
        <v>2</v>
      </c>
      <c r="M2032">
        <v>7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1</v>
      </c>
      <c r="Z2032">
        <v>0</v>
      </c>
      <c r="AA2032">
        <v>0</v>
      </c>
      <c r="AB2032">
        <v>0</v>
      </c>
      <c r="AF2032">
        <v>26</v>
      </c>
      <c r="AG2032">
        <v>-2</v>
      </c>
      <c r="AH2032">
        <v>0.50900000000000001</v>
      </c>
      <c r="AI2032">
        <v>22</v>
      </c>
      <c r="AJ2032">
        <v>5</v>
      </c>
      <c r="AK2032">
        <v>5</v>
      </c>
      <c r="AL2032">
        <v>2</v>
      </c>
      <c r="AM2032">
        <v>1</v>
      </c>
      <c r="AN2032">
        <v>1</v>
      </c>
      <c r="AO2032">
        <v>2</v>
      </c>
      <c r="AP2032">
        <v>2</v>
      </c>
      <c r="AQ2032">
        <v>10</v>
      </c>
      <c r="AR2032">
        <v>0</v>
      </c>
      <c r="AS2032">
        <v>0</v>
      </c>
      <c r="AT2032">
        <v>1</v>
      </c>
      <c r="AU2032">
        <v>1</v>
      </c>
      <c r="AV2032">
        <v>0</v>
      </c>
      <c r="AW2032">
        <v>0</v>
      </c>
      <c r="AX2032">
        <v>0</v>
      </c>
      <c r="AY2032">
        <v>0</v>
      </c>
      <c r="AZ2032">
        <v>1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 s="15">
        <v>1</v>
      </c>
      <c r="BG2032" s="16">
        <v>0</v>
      </c>
      <c r="BH2032" s="17">
        <f t="shared" si="436"/>
        <v>1</v>
      </c>
      <c r="BI2032">
        <f t="shared" si="437"/>
        <v>1</v>
      </c>
      <c r="BJ2032">
        <f t="shared" si="438"/>
        <v>0.34826683103286116</v>
      </c>
      <c r="BK2032" s="15">
        <f t="shared" si="439"/>
        <v>0.34826683103286116</v>
      </c>
      <c r="BL2032" s="17">
        <f t="shared" si="440"/>
        <v>0.65173316896713884</v>
      </c>
      <c r="BM2032" s="15">
        <f t="shared" si="441"/>
        <v>-1.054786337173192</v>
      </c>
      <c r="BN2032" s="17">
        <f t="shared" si="442"/>
        <v>0</v>
      </c>
      <c r="BO2032">
        <f t="shared" si="443"/>
        <v>1.8713615851221954</v>
      </c>
      <c r="DE2032" s="85">
        <v>0.11136674559071565</v>
      </c>
      <c r="DF2032" s="85">
        <v>1</v>
      </c>
      <c r="DG2032" s="85">
        <v>0</v>
      </c>
      <c r="DH2032" s="85">
        <f t="shared" si="448"/>
        <v>1932</v>
      </c>
      <c r="DI2032" s="85">
        <f t="shared" si="448"/>
        <v>95</v>
      </c>
      <c r="DJ2032" s="85">
        <f t="shared" si="444"/>
        <v>0.52878048780487807</v>
      </c>
      <c r="DK2032" s="85">
        <f t="shared" si="444"/>
        <v>0.93448275862068964</v>
      </c>
      <c r="DL2032" s="85">
        <f t="shared" si="445"/>
        <v>2.2792262405382696E-4</v>
      </c>
    </row>
    <row r="2033" spans="2:116">
      <c r="B2033">
        <v>61</v>
      </c>
      <c r="C2033">
        <v>-5</v>
      </c>
      <c r="D2033">
        <v>1.194</v>
      </c>
      <c r="E2033">
        <v>17</v>
      </c>
      <c r="F2033">
        <v>5</v>
      </c>
      <c r="G2033">
        <v>4</v>
      </c>
      <c r="H2033">
        <v>1</v>
      </c>
      <c r="I2033">
        <v>1</v>
      </c>
      <c r="J2033">
        <v>1</v>
      </c>
      <c r="K2033">
        <v>2</v>
      </c>
      <c r="L2033">
        <v>1</v>
      </c>
      <c r="M2033">
        <v>9</v>
      </c>
      <c r="N2033">
        <v>1</v>
      </c>
      <c r="O2033">
        <v>1</v>
      </c>
      <c r="P2033">
        <v>1</v>
      </c>
      <c r="Q2033">
        <v>1</v>
      </c>
      <c r="R2033">
        <v>0</v>
      </c>
      <c r="S2033">
        <v>0</v>
      </c>
      <c r="T2033">
        <v>0</v>
      </c>
      <c r="U2033">
        <v>0</v>
      </c>
      <c r="V2033">
        <v>1</v>
      </c>
      <c r="W2033">
        <v>1</v>
      </c>
      <c r="X2033">
        <v>0</v>
      </c>
      <c r="Y2033">
        <v>0</v>
      </c>
      <c r="Z2033">
        <v>0</v>
      </c>
      <c r="AA2033">
        <v>1</v>
      </c>
      <c r="AB2033">
        <v>1</v>
      </c>
      <c r="AF2033">
        <v>26</v>
      </c>
      <c r="AG2033">
        <v>-1</v>
      </c>
      <c r="AH2033">
        <v>9.0999999999999998E-2</v>
      </c>
      <c r="AI2033">
        <v>13</v>
      </c>
      <c r="AJ2033">
        <v>5</v>
      </c>
      <c r="AK2033">
        <v>6</v>
      </c>
      <c r="AL2033">
        <v>2</v>
      </c>
      <c r="AM2033">
        <v>1</v>
      </c>
      <c r="AN2033">
        <v>1</v>
      </c>
      <c r="AO2033">
        <v>2</v>
      </c>
      <c r="AP2033">
        <v>2</v>
      </c>
      <c r="AQ2033">
        <v>7</v>
      </c>
      <c r="AR2033">
        <v>0</v>
      </c>
      <c r="AS2033">
        <v>0</v>
      </c>
      <c r="AT2033">
        <v>1</v>
      </c>
      <c r="AU2033">
        <v>1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 s="15">
        <v>0</v>
      </c>
      <c r="BG2033" s="16">
        <v>1</v>
      </c>
      <c r="BH2033" s="17">
        <f t="shared" si="436"/>
        <v>1</v>
      </c>
      <c r="BI2033">
        <f t="shared" si="437"/>
        <v>0</v>
      </c>
      <c r="BJ2033">
        <f t="shared" si="438"/>
        <v>0.15822010915400303</v>
      </c>
      <c r="BK2033" s="15">
        <f t="shared" si="439"/>
        <v>0.15822010915400303</v>
      </c>
      <c r="BL2033" s="17">
        <f t="shared" si="440"/>
        <v>0.84177989084599703</v>
      </c>
      <c r="BM2033" s="15">
        <f t="shared" si="441"/>
        <v>-0.17223671121087628</v>
      </c>
      <c r="BN2033" s="17">
        <f t="shared" si="442"/>
        <v>100</v>
      </c>
      <c r="BO2033">
        <f t="shared" si="443"/>
        <v>0.1879590031486619</v>
      </c>
      <c r="DE2033" s="85">
        <v>0.11144729969931678</v>
      </c>
      <c r="DF2033" s="85">
        <v>1</v>
      </c>
      <c r="DG2033" s="85">
        <v>0</v>
      </c>
      <c r="DH2033" s="85">
        <f t="shared" si="448"/>
        <v>1933</v>
      </c>
      <c r="DI2033" s="85">
        <f t="shared" si="448"/>
        <v>95</v>
      </c>
      <c r="DJ2033" s="85">
        <f t="shared" si="444"/>
        <v>0.52853658536585368</v>
      </c>
      <c r="DK2033" s="85">
        <f t="shared" si="444"/>
        <v>0.93448275862068964</v>
      </c>
      <c r="DL2033" s="85">
        <f t="shared" si="445"/>
        <v>2.2792262405382696E-4</v>
      </c>
    </row>
    <row r="2034" spans="2:116">
      <c r="B2034">
        <v>26</v>
      </c>
      <c r="C2034">
        <v>63</v>
      </c>
      <c r="D2034">
        <v>4.9169999999999998</v>
      </c>
      <c r="E2034">
        <v>4</v>
      </c>
      <c r="F2034">
        <v>4</v>
      </c>
      <c r="G2034">
        <v>1</v>
      </c>
      <c r="H2034">
        <v>2</v>
      </c>
      <c r="I2034">
        <v>1</v>
      </c>
      <c r="J2034">
        <v>1</v>
      </c>
      <c r="K2034">
        <v>2</v>
      </c>
      <c r="L2034">
        <v>2</v>
      </c>
      <c r="M2034">
        <v>2</v>
      </c>
      <c r="N2034">
        <v>1</v>
      </c>
      <c r="O2034">
        <v>0</v>
      </c>
      <c r="P2034">
        <v>1</v>
      </c>
      <c r="Q2034">
        <v>1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F2034">
        <v>26</v>
      </c>
      <c r="AG2034">
        <v>-1</v>
      </c>
      <c r="AH2034">
        <v>2.2410000000000001</v>
      </c>
      <c r="AI2034">
        <v>0</v>
      </c>
      <c r="AJ2034">
        <v>5</v>
      </c>
      <c r="AK2034">
        <v>5</v>
      </c>
      <c r="AL2034">
        <v>2</v>
      </c>
      <c r="AM2034">
        <v>1</v>
      </c>
      <c r="AN2034">
        <v>1</v>
      </c>
      <c r="AO2034">
        <v>2</v>
      </c>
      <c r="AP2034">
        <v>2</v>
      </c>
      <c r="AQ2034">
        <v>10</v>
      </c>
      <c r="AR2034">
        <v>0</v>
      </c>
      <c r="AS2034">
        <v>0</v>
      </c>
      <c r="AT2034">
        <v>1</v>
      </c>
      <c r="AU2034">
        <v>1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1</v>
      </c>
      <c r="BC2034">
        <v>0</v>
      </c>
      <c r="BD2034">
        <v>0</v>
      </c>
      <c r="BE2034">
        <v>0</v>
      </c>
      <c r="BF2034" s="15">
        <v>1</v>
      </c>
      <c r="BG2034" s="16">
        <v>0</v>
      </c>
      <c r="BH2034" s="17">
        <f t="shared" si="436"/>
        <v>1</v>
      </c>
      <c r="BI2034">
        <f t="shared" si="437"/>
        <v>1</v>
      </c>
      <c r="BJ2034">
        <f t="shared" si="438"/>
        <v>0.45025821702087698</v>
      </c>
      <c r="BK2034" s="15">
        <f t="shared" si="439"/>
        <v>0.45025821702087698</v>
      </c>
      <c r="BL2034" s="17">
        <f t="shared" si="440"/>
        <v>0.54974178297912302</v>
      </c>
      <c r="BM2034" s="15">
        <f t="shared" si="441"/>
        <v>-0.79793404518504341</v>
      </c>
      <c r="BN2034" s="17">
        <f t="shared" si="442"/>
        <v>0</v>
      </c>
      <c r="BO2034">
        <f t="shared" si="443"/>
        <v>1.220947807719039</v>
      </c>
      <c r="DE2034" s="85">
        <v>0.11145560677230577</v>
      </c>
      <c r="DF2034" s="85">
        <v>1</v>
      </c>
      <c r="DG2034" s="85">
        <v>0</v>
      </c>
      <c r="DH2034" s="85">
        <f t="shared" si="448"/>
        <v>1934</v>
      </c>
      <c r="DI2034" s="85">
        <f t="shared" si="448"/>
        <v>95</v>
      </c>
      <c r="DJ2034" s="85">
        <f t="shared" si="444"/>
        <v>0.52829268292682929</v>
      </c>
      <c r="DK2034" s="85">
        <f t="shared" si="444"/>
        <v>0.93448275862068964</v>
      </c>
      <c r="DL2034" s="85">
        <f t="shared" si="445"/>
        <v>2.2792262405382696E-4</v>
      </c>
    </row>
    <row r="2035" spans="2:116">
      <c r="B2035">
        <v>0</v>
      </c>
      <c r="C2035">
        <v>0</v>
      </c>
      <c r="D2035">
        <v>0</v>
      </c>
      <c r="E2035">
        <v>15</v>
      </c>
      <c r="F2035">
        <v>5</v>
      </c>
      <c r="G2035">
        <v>5</v>
      </c>
      <c r="H2035">
        <v>2</v>
      </c>
      <c r="I2035">
        <v>1</v>
      </c>
      <c r="J2035">
        <v>1</v>
      </c>
      <c r="K2035">
        <v>2</v>
      </c>
      <c r="L2035">
        <v>2</v>
      </c>
      <c r="M2035">
        <v>6</v>
      </c>
      <c r="N2035">
        <v>1</v>
      </c>
      <c r="O2035">
        <v>0</v>
      </c>
      <c r="P2035">
        <v>1</v>
      </c>
      <c r="Q2035">
        <v>1</v>
      </c>
      <c r="R2035">
        <v>0</v>
      </c>
      <c r="S2035">
        <v>0</v>
      </c>
      <c r="T2035">
        <v>0</v>
      </c>
      <c r="U2035">
        <v>0</v>
      </c>
      <c r="V2035">
        <v>1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F2035">
        <v>26</v>
      </c>
      <c r="AG2035">
        <v>0</v>
      </c>
      <c r="AH2035">
        <v>0.16</v>
      </c>
      <c r="AI2035">
        <v>10</v>
      </c>
      <c r="AJ2035">
        <v>5</v>
      </c>
      <c r="AK2035">
        <v>3</v>
      </c>
      <c r="AL2035">
        <v>1</v>
      </c>
      <c r="AM2035">
        <v>1</v>
      </c>
      <c r="AN2035">
        <v>2</v>
      </c>
      <c r="AO2035">
        <v>2</v>
      </c>
      <c r="AP2035">
        <v>2</v>
      </c>
      <c r="AQ2035">
        <v>5</v>
      </c>
      <c r="AR2035">
        <v>1</v>
      </c>
      <c r="AS2035">
        <v>0</v>
      </c>
      <c r="AT2035">
        <v>1</v>
      </c>
      <c r="AU2035">
        <v>1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 s="15">
        <v>0</v>
      </c>
      <c r="BG2035" s="16">
        <v>1</v>
      </c>
      <c r="BH2035" s="17">
        <f t="shared" si="436"/>
        <v>1</v>
      </c>
      <c r="BI2035">
        <f t="shared" si="437"/>
        <v>0</v>
      </c>
      <c r="BJ2035">
        <f t="shared" si="438"/>
        <v>7.1430159504786983E-2</v>
      </c>
      <c r="BK2035" s="15">
        <f t="shared" si="439"/>
        <v>7.1430159504786983E-2</v>
      </c>
      <c r="BL2035" s="17">
        <f t="shared" si="440"/>
        <v>0.92856984049521296</v>
      </c>
      <c r="BM2035" s="15">
        <f t="shared" si="441"/>
        <v>-7.4109682391108836E-2</v>
      </c>
      <c r="BN2035" s="17">
        <f t="shared" si="442"/>
        <v>100</v>
      </c>
      <c r="BO2035">
        <f t="shared" si="443"/>
        <v>7.6924918718760851E-2</v>
      </c>
      <c r="DE2035" s="85">
        <v>0.11149590515234024</v>
      </c>
      <c r="DF2035" s="85">
        <v>1</v>
      </c>
      <c r="DG2035" s="85">
        <v>0</v>
      </c>
      <c r="DH2035" s="85">
        <f t="shared" si="448"/>
        <v>1935</v>
      </c>
      <c r="DI2035" s="85">
        <f t="shared" si="448"/>
        <v>95</v>
      </c>
      <c r="DJ2035" s="85">
        <f t="shared" si="444"/>
        <v>0.5280487804878049</v>
      </c>
      <c r="DK2035" s="85">
        <f t="shared" si="444"/>
        <v>0.93448275862068964</v>
      </c>
      <c r="DL2035" s="85">
        <f t="shared" si="445"/>
        <v>2.2792262405382696E-4</v>
      </c>
    </row>
    <row r="2036" spans="2:116">
      <c r="B2036">
        <v>62</v>
      </c>
      <c r="C2036">
        <v>73</v>
      </c>
      <c r="D2036">
        <v>4.9859999999999998</v>
      </c>
      <c r="E2036">
        <v>25</v>
      </c>
      <c r="F2036">
        <v>5</v>
      </c>
      <c r="G2036">
        <v>5</v>
      </c>
      <c r="H2036">
        <v>2</v>
      </c>
      <c r="I2036">
        <v>1</v>
      </c>
      <c r="J2036">
        <v>1</v>
      </c>
      <c r="K2036">
        <v>2</v>
      </c>
      <c r="L2036">
        <v>2</v>
      </c>
      <c r="M2036">
        <v>10</v>
      </c>
      <c r="N2036">
        <v>0</v>
      </c>
      <c r="O2036">
        <v>0</v>
      </c>
      <c r="P2036">
        <v>0</v>
      </c>
      <c r="Q2036">
        <v>1</v>
      </c>
      <c r="R2036">
        <v>0</v>
      </c>
      <c r="S2036">
        <v>0</v>
      </c>
      <c r="T2036">
        <v>0</v>
      </c>
      <c r="U2036">
        <v>0</v>
      </c>
      <c r="V2036">
        <v>1</v>
      </c>
      <c r="W2036">
        <v>0</v>
      </c>
      <c r="X2036">
        <v>0</v>
      </c>
      <c r="Y2036">
        <v>0</v>
      </c>
      <c r="Z2036">
        <v>0</v>
      </c>
      <c r="AA2036">
        <v>1</v>
      </c>
      <c r="AB2036">
        <v>0</v>
      </c>
      <c r="AF2036">
        <v>26</v>
      </c>
      <c r="AG2036">
        <v>0</v>
      </c>
      <c r="AH2036">
        <v>0.80100000000000005</v>
      </c>
      <c r="AI2036">
        <v>12</v>
      </c>
      <c r="AJ2036">
        <v>5</v>
      </c>
      <c r="AK2036">
        <v>4</v>
      </c>
      <c r="AL2036">
        <v>1</v>
      </c>
      <c r="AM2036">
        <v>1</v>
      </c>
      <c r="AN2036">
        <v>1</v>
      </c>
      <c r="AO2036">
        <v>2</v>
      </c>
      <c r="AP2036">
        <v>1</v>
      </c>
      <c r="AQ2036">
        <v>8</v>
      </c>
      <c r="AR2036">
        <v>0</v>
      </c>
      <c r="AS2036">
        <v>0</v>
      </c>
      <c r="AT2036">
        <v>1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1</v>
      </c>
      <c r="BA2036">
        <v>1</v>
      </c>
      <c r="BB2036">
        <v>0</v>
      </c>
      <c r="BC2036">
        <v>0</v>
      </c>
      <c r="BD2036">
        <v>0</v>
      </c>
      <c r="BE2036">
        <v>0</v>
      </c>
      <c r="BF2036" s="15">
        <v>0</v>
      </c>
      <c r="BG2036" s="16">
        <v>1</v>
      </c>
      <c r="BH2036" s="17">
        <f t="shared" si="436"/>
        <v>1</v>
      </c>
      <c r="BI2036">
        <f t="shared" si="437"/>
        <v>0</v>
      </c>
      <c r="BJ2036">
        <f t="shared" si="438"/>
        <v>0.28642605489044126</v>
      </c>
      <c r="BK2036" s="15">
        <f t="shared" si="439"/>
        <v>0.28642605489044126</v>
      </c>
      <c r="BL2036" s="17">
        <f t="shared" si="440"/>
        <v>0.71357394510955874</v>
      </c>
      <c r="BM2036" s="15">
        <f t="shared" si="441"/>
        <v>-0.33746921028095289</v>
      </c>
      <c r="BN2036" s="17">
        <f t="shared" si="442"/>
        <v>100</v>
      </c>
      <c r="BO2036">
        <f t="shared" si="443"/>
        <v>0.40139645912444966</v>
      </c>
      <c r="DE2036" s="85">
        <v>0.11158695739827082</v>
      </c>
      <c r="DF2036" s="85">
        <v>1</v>
      </c>
      <c r="DG2036" s="85">
        <v>0</v>
      </c>
      <c r="DH2036" s="85">
        <f t="shared" si="448"/>
        <v>1936</v>
      </c>
      <c r="DI2036" s="85">
        <f t="shared" si="448"/>
        <v>95</v>
      </c>
      <c r="DJ2036" s="85">
        <f t="shared" si="444"/>
        <v>0.52780487804878051</v>
      </c>
      <c r="DK2036" s="85">
        <f t="shared" si="444"/>
        <v>0.93448275862068964</v>
      </c>
      <c r="DL2036" s="85">
        <f t="shared" si="445"/>
        <v>2.2792262405382696E-4</v>
      </c>
    </row>
    <row r="2037" spans="2:116">
      <c r="B2037">
        <v>47</v>
      </c>
      <c r="C2037">
        <v>-17</v>
      </c>
      <c r="D2037">
        <v>0.113</v>
      </c>
      <c r="E2037">
        <v>8</v>
      </c>
      <c r="F2037">
        <v>5</v>
      </c>
      <c r="G2037">
        <v>2</v>
      </c>
      <c r="H2037">
        <v>2</v>
      </c>
      <c r="I2037">
        <v>1</v>
      </c>
      <c r="J2037">
        <v>1</v>
      </c>
      <c r="K2037">
        <v>2</v>
      </c>
      <c r="L2037">
        <v>1</v>
      </c>
      <c r="M2037">
        <v>8</v>
      </c>
      <c r="N2037">
        <v>0</v>
      </c>
      <c r="O2037">
        <v>0</v>
      </c>
      <c r="P2037">
        <v>1</v>
      </c>
      <c r="Q2037">
        <v>1</v>
      </c>
      <c r="R2037">
        <v>0</v>
      </c>
      <c r="S2037">
        <v>0</v>
      </c>
      <c r="T2037">
        <v>0</v>
      </c>
      <c r="U2037">
        <v>0</v>
      </c>
      <c r="V2037">
        <v>1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F2037">
        <v>26</v>
      </c>
      <c r="AG2037">
        <v>1</v>
      </c>
      <c r="AH2037">
        <v>0</v>
      </c>
      <c r="AI2037">
        <v>10</v>
      </c>
      <c r="AJ2037">
        <v>4</v>
      </c>
      <c r="AK2037">
        <v>6</v>
      </c>
      <c r="AL2037">
        <v>2</v>
      </c>
      <c r="AM2037">
        <v>1</v>
      </c>
      <c r="AN2037">
        <v>1</v>
      </c>
      <c r="AO2037">
        <v>1</v>
      </c>
      <c r="AP2037">
        <v>1</v>
      </c>
      <c r="AQ2037">
        <v>11</v>
      </c>
      <c r="AR2037">
        <v>1</v>
      </c>
      <c r="AS2037">
        <v>1</v>
      </c>
      <c r="AT2037">
        <v>0</v>
      </c>
      <c r="AU2037">
        <v>1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 s="15">
        <v>1</v>
      </c>
      <c r="BG2037" s="16">
        <v>0</v>
      </c>
      <c r="BH2037" s="17">
        <f t="shared" si="436"/>
        <v>1</v>
      </c>
      <c r="BI2037">
        <f t="shared" si="437"/>
        <v>1</v>
      </c>
      <c r="BJ2037">
        <f t="shared" si="438"/>
        <v>0.2554547234756086</v>
      </c>
      <c r="BK2037" s="15">
        <f t="shared" si="439"/>
        <v>0.2554547234756086</v>
      </c>
      <c r="BL2037" s="17">
        <f t="shared" si="440"/>
        <v>0.7445452765243914</v>
      </c>
      <c r="BM2037" s="15">
        <f t="shared" si="441"/>
        <v>-1.3647100925733524</v>
      </c>
      <c r="BN2037" s="17">
        <f t="shared" si="442"/>
        <v>0</v>
      </c>
      <c r="BO2037">
        <f t="shared" si="443"/>
        <v>2.9145880193344018</v>
      </c>
      <c r="DE2037" s="85">
        <v>0.11164060075463603</v>
      </c>
      <c r="DF2037" s="85">
        <v>1</v>
      </c>
      <c r="DG2037" s="85">
        <v>0</v>
      </c>
      <c r="DH2037" s="85">
        <f t="shared" si="448"/>
        <v>1937</v>
      </c>
      <c r="DI2037" s="85">
        <f t="shared" si="448"/>
        <v>95</v>
      </c>
      <c r="DJ2037" s="85">
        <f t="shared" si="444"/>
        <v>0.52756097560975612</v>
      </c>
      <c r="DK2037" s="85">
        <f t="shared" si="444"/>
        <v>0.93448275862068964</v>
      </c>
      <c r="DL2037" s="85">
        <f t="shared" si="445"/>
        <v>2.2792262405382696E-4</v>
      </c>
    </row>
    <row r="2038" spans="2:116">
      <c r="B2038">
        <v>73</v>
      </c>
      <c r="C2038">
        <v>-24</v>
      </c>
      <c r="D2038">
        <v>0.97</v>
      </c>
      <c r="E2038">
        <v>25</v>
      </c>
      <c r="F2038">
        <v>5</v>
      </c>
      <c r="G2038">
        <v>4</v>
      </c>
      <c r="H2038">
        <v>1</v>
      </c>
      <c r="I2038">
        <v>1</v>
      </c>
      <c r="J2038">
        <v>1</v>
      </c>
      <c r="K2038">
        <v>2</v>
      </c>
      <c r="L2038">
        <v>2</v>
      </c>
      <c r="M2038">
        <v>5</v>
      </c>
      <c r="N2038">
        <v>1</v>
      </c>
      <c r="O2038">
        <v>0</v>
      </c>
      <c r="P2038">
        <v>1</v>
      </c>
      <c r="Q2038">
        <v>1</v>
      </c>
      <c r="R2038">
        <v>0</v>
      </c>
      <c r="S2038">
        <v>1</v>
      </c>
      <c r="T2038">
        <v>0</v>
      </c>
      <c r="U2038">
        <v>0</v>
      </c>
      <c r="V2038">
        <v>1</v>
      </c>
      <c r="W2038">
        <v>0</v>
      </c>
      <c r="X2038">
        <v>0</v>
      </c>
      <c r="Y2038">
        <v>1</v>
      </c>
      <c r="Z2038">
        <v>0</v>
      </c>
      <c r="AA2038">
        <v>1</v>
      </c>
      <c r="AB2038">
        <v>1</v>
      </c>
      <c r="AF2038">
        <v>26</v>
      </c>
      <c r="AG2038">
        <v>1</v>
      </c>
      <c r="AH2038">
        <v>6.4000000000000001E-2</v>
      </c>
      <c r="AI2038">
        <v>10</v>
      </c>
      <c r="AJ2038">
        <v>1</v>
      </c>
      <c r="AK2038">
        <v>5</v>
      </c>
      <c r="AL2038">
        <v>2</v>
      </c>
      <c r="AM2038">
        <v>2</v>
      </c>
      <c r="AN2038">
        <v>2</v>
      </c>
      <c r="AO2038">
        <v>2</v>
      </c>
      <c r="AP2038">
        <v>2</v>
      </c>
      <c r="AQ2038">
        <v>3</v>
      </c>
      <c r="AR2038">
        <v>0</v>
      </c>
      <c r="AS2038">
        <v>0</v>
      </c>
      <c r="AT2038">
        <v>1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 s="15">
        <v>0</v>
      </c>
      <c r="BG2038" s="16">
        <v>1</v>
      </c>
      <c r="BH2038" s="17">
        <f t="shared" si="436"/>
        <v>1</v>
      </c>
      <c r="BI2038">
        <f t="shared" si="437"/>
        <v>0</v>
      </c>
      <c r="BJ2038">
        <f t="shared" si="438"/>
        <v>4.7436886836205415E-2</v>
      </c>
      <c r="BK2038" s="15">
        <f t="shared" si="439"/>
        <v>4.7436886836205415E-2</v>
      </c>
      <c r="BL2038" s="17">
        <f t="shared" si="440"/>
        <v>0.95256311316379461</v>
      </c>
      <c r="BM2038" s="15">
        <f t="shared" si="441"/>
        <v>-4.8598913636996692E-2</v>
      </c>
      <c r="BN2038" s="17">
        <f t="shared" si="442"/>
        <v>100</v>
      </c>
      <c r="BO2038">
        <f t="shared" si="443"/>
        <v>4.9799206142521056E-2</v>
      </c>
      <c r="DE2038" s="85">
        <v>0.11168252740563511</v>
      </c>
      <c r="DF2038" s="85">
        <v>1</v>
      </c>
      <c r="DG2038" s="85">
        <v>0</v>
      </c>
      <c r="DH2038" s="85">
        <f t="shared" si="448"/>
        <v>1938</v>
      </c>
      <c r="DI2038" s="85">
        <f t="shared" si="448"/>
        <v>95</v>
      </c>
      <c r="DJ2038" s="85">
        <f t="shared" si="444"/>
        <v>0.52731707317073173</v>
      </c>
      <c r="DK2038" s="85">
        <f t="shared" si="444"/>
        <v>0.93448275862068964</v>
      </c>
      <c r="DL2038" s="85">
        <f t="shared" si="445"/>
        <v>2.2792262405382696E-4</v>
      </c>
    </row>
    <row r="2039" spans="2:116">
      <c r="B2039">
        <v>151</v>
      </c>
      <c r="C2039">
        <v>-43</v>
      </c>
      <c r="D2039">
        <v>3.1040000000000001</v>
      </c>
      <c r="E2039">
        <v>22</v>
      </c>
      <c r="F2039">
        <v>5</v>
      </c>
      <c r="G2039">
        <v>5</v>
      </c>
      <c r="H2039">
        <v>2</v>
      </c>
      <c r="I2039">
        <v>1</v>
      </c>
      <c r="J2039">
        <v>1</v>
      </c>
      <c r="K2039">
        <v>2</v>
      </c>
      <c r="L2039">
        <v>2</v>
      </c>
      <c r="M2039">
        <v>9</v>
      </c>
      <c r="N2039">
        <v>1</v>
      </c>
      <c r="O2039">
        <v>0</v>
      </c>
      <c r="P2039">
        <v>1</v>
      </c>
      <c r="Q2039">
        <v>1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1</v>
      </c>
      <c r="AF2039">
        <v>26</v>
      </c>
      <c r="AG2039">
        <v>2</v>
      </c>
      <c r="AH2039">
        <v>0.63300000000000001</v>
      </c>
      <c r="AI2039">
        <v>3</v>
      </c>
      <c r="AJ2039">
        <v>1</v>
      </c>
      <c r="AK2039">
        <v>4</v>
      </c>
      <c r="AL2039">
        <v>2</v>
      </c>
      <c r="AM2039">
        <v>1</v>
      </c>
      <c r="AN2039">
        <v>2</v>
      </c>
      <c r="AO2039">
        <v>2</v>
      </c>
      <c r="AP2039">
        <v>2</v>
      </c>
      <c r="AQ2039">
        <v>5</v>
      </c>
      <c r="AR2039">
        <v>1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 s="15">
        <v>0</v>
      </c>
      <c r="BG2039" s="16">
        <v>1</v>
      </c>
      <c r="BH2039" s="17">
        <f t="shared" si="436"/>
        <v>1</v>
      </c>
      <c r="BI2039">
        <f t="shared" si="437"/>
        <v>0</v>
      </c>
      <c r="BJ2039">
        <f t="shared" si="438"/>
        <v>5.3708365656178668E-2</v>
      </c>
      <c r="BK2039" s="15">
        <f t="shared" si="439"/>
        <v>5.3708365656178668E-2</v>
      </c>
      <c r="BL2039" s="17">
        <f t="shared" si="440"/>
        <v>0.94629163434382135</v>
      </c>
      <c r="BM2039" s="15">
        <f t="shared" si="441"/>
        <v>-5.5204475891871288E-2</v>
      </c>
      <c r="BN2039" s="17">
        <f t="shared" si="442"/>
        <v>100</v>
      </c>
      <c r="BO2039">
        <f t="shared" si="443"/>
        <v>5.6756673848671592E-2</v>
      </c>
      <c r="DE2039" s="85">
        <v>0.11196181817496795</v>
      </c>
      <c r="DF2039" s="85">
        <v>1</v>
      </c>
      <c r="DG2039" s="85">
        <v>0</v>
      </c>
      <c r="DH2039" s="85">
        <f t="shared" si="448"/>
        <v>1939</v>
      </c>
      <c r="DI2039" s="85">
        <f t="shared" si="448"/>
        <v>95</v>
      </c>
      <c r="DJ2039" s="85">
        <f t="shared" si="444"/>
        <v>0.52707317073170734</v>
      </c>
      <c r="DK2039" s="85">
        <f t="shared" si="444"/>
        <v>0.93448275862068964</v>
      </c>
      <c r="DL2039" s="85">
        <f t="shared" si="445"/>
        <v>2.2792262405382696E-4</v>
      </c>
    </row>
    <row r="2040" spans="2:116">
      <c r="B2040">
        <v>60</v>
      </c>
      <c r="C2040">
        <v>19</v>
      </c>
      <c r="D2040">
        <v>0.76</v>
      </c>
      <c r="E2040">
        <v>22</v>
      </c>
      <c r="F2040">
        <v>5</v>
      </c>
      <c r="G2040">
        <v>4</v>
      </c>
      <c r="H2040">
        <v>1</v>
      </c>
      <c r="I2040">
        <v>1</v>
      </c>
      <c r="J2040">
        <v>1</v>
      </c>
      <c r="K2040">
        <v>2</v>
      </c>
      <c r="L2040">
        <v>1</v>
      </c>
      <c r="M2040">
        <v>9</v>
      </c>
      <c r="N2040">
        <v>0</v>
      </c>
      <c r="O2040">
        <v>1</v>
      </c>
      <c r="P2040">
        <v>1</v>
      </c>
      <c r="Q2040">
        <v>1</v>
      </c>
      <c r="R2040">
        <v>0</v>
      </c>
      <c r="S2040">
        <v>0</v>
      </c>
      <c r="T2040">
        <v>0</v>
      </c>
      <c r="U2040">
        <v>0</v>
      </c>
      <c r="V2040">
        <v>1</v>
      </c>
      <c r="W2040">
        <v>1</v>
      </c>
      <c r="X2040">
        <v>0</v>
      </c>
      <c r="Y2040">
        <v>0</v>
      </c>
      <c r="Z2040">
        <v>0</v>
      </c>
      <c r="AA2040">
        <v>0</v>
      </c>
      <c r="AB2040">
        <v>0</v>
      </c>
      <c r="AF2040">
        <v>26</v>
      </c>
      <c r="AG2040">
        <v>3</v>
      </c>
      <c r="AH2040">
        <v>2.1589999999999998</v>
      </c>
      <c r="AI2040">
        <v>15</v>
      </c>
      <c r="AJ2040">
        <v>2</v>
      </c>
      <c r="AK2040">
        <v>4</v>
      </c>
      <c r="AL2040">
        <v>1</v>
      </c>
      <c r="AM2040">
        <v>1</v>
      </c>
      <c r="AN2040">
        <v>1</v>
      </c>
      <c r="AO2040">
        <v>2</v>
      </c>
      <c r="AP2040">
        <v>2</v>
      </c>
      <c r="AQ2040">
        <v>1</v>
      </c>
      <c r="AR2040">
        <v>1</v>
      </c>
      <c r="AS2040">
        <v>0</v>
      </c>
      <c r="AT2040">
        <v>1</v>
      </c>
      <c r="AU2040">
        <v>1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 s="15">
        <v>0</v>
      </c>
      <c r="BG2040" s="16">
        <v>1</v>
      </c>
      <c r="BH2040" s="17">
        <f t="shared" si="436"/>
        <v>1</v>
      </c>
      <c r="BI2040">
        <f t="shared" si="437"/>
        <v>0</v>
      </c>
      <c r="BJ2040">
        <f t="shared" si="438"/>
        <v>0.10389891028464872</v>
      </c>
      <c r="BK2040" s="15">
        <f t="shared" si="439"/>
        <v>0.10389891028464872</v>
      </c>
      <c r="BL2040" s="17">
        <f t="shared" si="440"/>
        <v>0.8961010897153513</v>
      </c>
      <c r="BM2040" s="15">
        <f t="shared" si="441"/>
        <v>-0.10970204902825527</v>
      </c>
      <c r="BN2040" s="17">
        <f t="shared" si="442"/>
        <v>100</v>
      </c>
      <c r="BO2040">
        <f t="shared" si="443"/>
        <v>0.11594552386679104</v>
      </c>
      <c r="DE2040" s="85">
        <v>0.11203295387606289</v>
      </c>
      <c r="DF2040" s="85">
        <v>1</v>
      </c>
      <c r="DG2040" s="85">
        <v>0</v>
      </c>
      <c r="DH2040" s="85">
        <f t="shared" ref="DH2040:DI2055" si="449">DH2039+DF2040</f>
        <v>1940</v>
      </c>
      <c r="DI2040" s="85">
        <f t="shared" si="449"/>
        <v>95</v>
      </c>
      <c r="DJ2040" s="85">
        <f t="shared" si="444"/>
        <v>0.52682926829268295</v>
      </c>
      <c r="DK2040" s="85">
        <f t="shared" si="444"/>
        <v>0.93448275862068964</v>
      </c>
      <c r="DL2040" s="85">
        <f t="shared" si="445"/>
        <v>2.2792262405382696E-4</v>
      </c>
    </row>
    <row r="2041" spans="2:116">
      <c r="B2041">
        <v>84</v>
      </c>
      <c r="C2041">
        <v>12</v>
      </c>
      <c r="D2041">
        <v>4.5309999999999997</v>
      </c>
      <c r="E2041">
        <v>8</v>
      </c>
      <c r="F2041">
        <v>5</v>
      </c>
      <c r="G2041">
        <v>4</v>
      </c>
      <c r="H2041">
        <v>1</v>
      </c>
      <c r="I2041">
        <v>1</v>
      </c>
      <c r="J2041">
        <v>1</v>
      </c>
      <c r="K2041">
        <v>2</v>
      </c>
      <c r="L2041">
        <v>1</v>
      </c>
      <c r="M2041">
        <v>5</v>
      </c>
      <c r="N2041">
        <v>1</v>
      </c>
      <c r="O2041">
        <v>0</v>
      </c>
      <c r="P2041">
        <v>1</v>
      </c>
      <c r="Q2041">
        <v>1</v>
      </c>
      <c r="R2041">
        <v>0</v>
      </c>
      <c r="S2041">
        <v>0</v>
      </c>
      <c r="T2041">
        <v>0</v>
      </c>
      <c r="U2041">
        <v>0</v>
      </c>
      <c r="V2041">
        <v>1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1</v>
      </c>
      <c r="AF2041">
        <v>26</v>
      </c>
      <c r="AG2041">
        <v>4</v>
      </c>
      <c r="AH2041">
        <v>0.17899999999999999</v>
      </c>
      <c r="AI2041">
        <v>10</v>
      </c>
      <c r="AJ2041">
        <v>4</v>
      </c>
      <c r="AK2041">
        <v>3</v>
      </c>
      <c r="AL2041">
        <v>2</v>
      </c>
      <c r="AM2041">
        <v>1</v>
      </c>
      <c r="AN2041">
        <v>1</v>
      </c>
      <c r="AO2041">
        <v>2</v>
      </c>
      <c r="AP2041">
        <v>2</v>
      </c>
      <c r="AQ2041">
        <v>6</v>
      </c>
      <c r="AR2041">
        <v>0</v>
      </c>
      <c r="AS2041">
        <v>0</v>
      </c>
      <c r="AT2041">
        <v>1</v>
      </c>
      <c r="AU2041">
        <v>1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1</v>
      </c>
      <c r="BF2041" s="15">
        <v>0</v>
      </c>
      <c r="BG2041" s="16">
        <v>1</v>
      </c>
      <c r="BH2041" s="17">
        <f t="shared" si="436"/>
        <v>1</v>
      </c>
      <c r="BI2041">
        <f t="shared" si="437"/>
        <v>0</v>
      </c>
      <c r="BJ2041">
        <f t="shared" si="438"/>
        <v>0.11874311100318284</v>
      </c>
      <c r="BK2041" s="15">
        <f t="shared" si="439"/>
        <v>0.11874311100318284</v>
      </c>
      <c r="BL2041" s="17">
        <f t="shared" si="440"/>
        <v>0.8812568889968172</v>
      </c>
      <c r="BM2041" s="15">
        <f t="shared" si="441"/>
        <v>-0.12640610758486073</v>
      </c>
      <c r="BN2041" s="17">
        <f t="shared" si="442"/>
        <v>100</v>
      </c>
      <c r="BO2041">
        <f t="shared" si="443"/>
        <v>0.13474290242241918</v>
      </c>
      <c r="DE2041" s="85">
        <v>0.11203872673625442</v>
      </c>
      <c r="DF2041" s="85">
        <v>1</v>
      </c>
      <c r="DG2041" s="85">
        <v>0</v>
      </c>
      <c r="DH2041" s="85">
        <f t="shared" si="449"/>
        <v>1941</v>
      </c>
      <c r="DI2041" s="85">
        <f t="shared" si="449"/>
        <v>95</v>
      </c>
      <c r="DJ2041" s="85">
        <f t="shared" si="444"/>
        <v>0.52658536585365856</v>
      </c>
      <c r="DK2041" s="85">
        <f t="shared" si="444"/>
        <v>0.93448275862068964</v>
      </c>
      <c r="DL2041" s="85">
        <f t="shared" si="445"/>
        <v>0</v>
      </c>
    </row>
    <row r="2042" spans="2:116">
      <c r="B2042">
        <v>0</v>
      </c>
      <c r="C2042">
        <v>0</v>
      </c>
      <c r="D2042">
        <v>0</v>
      </c>
      <c r="E2042">
        <v>30</v>
      </c>
      <c r="F2042">
        <v>4</v>
      </c>
      <c r="G2042">
        <v>5</v>
      </c>
      <c r="H2042">
        <v>2</v>
      </c>
      <c r="I2042">
        <v>1</v>
      </c>
      <c r="J2042">
        <v>1</v>
      </c>
      <c r="K2042">
        <v>2</v>
      </c>
      <c r="L2042">
        <v>1</v>
      </c>
      <c r="M2042">
        <v>9</v>
      </c>
      <c r="N2042">
        <v>1</v>
      </c>
      <c r="O2042">
        <v>1</v>
      </c>
      <c r="P2042">
        <v>1</v>
      </c>
      <c r="Q2042">
        <v>1</v>
      </c>
      <c r="R2042">
        <v>0</v>
      </c>
      <c r="S2042">
        <v>0</v>
      </c>
      <c r="T2042">
        <v>0</v>
      </c>
      <c r="U2042">
        <v>0</v>
      </c>
      <c r="V2042">
        <v>1</v>
      </c>
      <c r="W2042">
        <v>1</v>
      </c>
      <c r="X2042">
        <v>1</v>
      </c>
      <c r="Y2042">
        <v>1</v>
      </c>
      <c r="Z2042">
        <v>0</v>
      </c>
      <c r="AA2042">
        <v>1</v>
      </c>
      <c r="AB2042">
        <v>1</v>
      </c>
      <c r="AF2042">
        <v>26</v>
      </c>
      <c r="AG2042">
        <v>5</v>
      </c>
      <c r="AH2042">
        <v>1.776</v>
      </c>
      <c r="AI2042">
        <v>19</v>
      </c>
      <c r="AJ2042">
        <v>1</v>
      </c>
      <c r="AK2042">
        <v>6</v>
      </c>
      <c r="AL2042">
        <v>2</v>
      </c>
      <c r="AM2042">
        <v>1</v>
      </c>
      <c r="AN2042">
        <v>1</v>
      </c>
      <c r="AO2042">
        <v>2</v>
      </c>
      <c r="AP2042">
        <v>2</v>
      </c>
      <c r="AQ2042">
        <v>9</v>
      </c>
      <c r="AR2042">
        <v>1</v>
      </c>
      <c r="AS2042">
        <v>0</v>
      </c>
      <c r="AT2042">
        <v>0</v>
      </c>
      <c r="AU2042">
        <v>1</v>
      </c>
      <c r="AV2042">
        <v>1</v>
      </c>
      <c r="AW2042">
        <v>0</v>
      </c>
      <c r="AX2042">
        <v>0</v>
      </c>
      <c r="AY2042">
        <v>0</v>
      </c>
      <c r="AZ2042">
        <v>1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 s="15">
        <v>0</v>
      </c>
      <c r="BG2042" s="16">
        <v>1</v>
      </c>
      <c r="BH2042" s="17">
        <f t="shared" si="436"/>
        <v>1</v>
      </c>
      <c r="BI2042">
        <f t="shared" si="437"/>
        <v>0</v>
      </c>
      <c r="BJ2042">
        <f t="shared" si="438"/>
        <v>0.36085090339164028</v>
      </c>
      <c r="BK2042" s="15">
        <f t="shared" si="439"/>
        <v>0.36085090339164028</v>
      </c>
      <c r="BL2042" s="17">
        <f t="shared" si="440"/>
        <v>0.63914909660835972</v>
      </c>
      <c r="BM2042" s="15">
        <f t="shared" si="441"/>
        <v>-0.44761752379575043</v>
      </c>
      <c r="BN2042" s="17">
        <f t="shared" si="442"/>
        <v>100</v>
      </c>
      <c r="BO2042">
        <f t="shared" si="443"/>
        <v>0.56458016651590859</v>
      </c>
      <c r="DE2042" s="85">
        <v>0.11210206274321016</v>
      </c>
      <c r="DF2042" s="85">
        <v>0</v>
      </c>
      <c r="DG2042" s="85">
        <v>1</v>
      </c>
      <c r="DH2042" s="85">
        <f t="shared" si="449"/>
        <v>1941</v>
      </c>
      <c r="DI2042" s="85">
        <f t="shared" si="449"/>
        <v>96</v>
      </c>
      <c r="DJ2042" s="85">
        <f t="shared" si="444"/>
        <v>0.52658536585365856</v>
      </c>
      <c r="DK2042" s="85">
        <f t="shared" si="444"/>
        <v>0.93379310344827582</v>
      </c>
      <c r="DL2042" s="85">
        <f t="shared" si="445"/>
        <v>2.2775441547518942E-4</v>
      </c>
    </row>
    <row r="2043" spans="2:116">
      <c r="B2043">
        <v>0</v>
      </c>
      <c r="C2043">
        <v>0</v>
      </c>
      <c r="D2043">
        <v>0</v>
      </c>
      <c r="E2043">
        <v>25</v>
      </c>
      <c r="F2043">
        <v>5</v>
      </c>
      <c r="G2043">
        <v>6</v>
      </c>
      <c r="H2043">
        <v>2</v>
      </c>
      <c r="I2043">
        <v>1</v>
      </c>
      <c r="J2043">
        <v>1</v>
      </c>
      <c r="K2043">
        <v>1</v>
      </c>
      <c r="L2043">
        <v>1</v>
      </c>
      <c r="M2043">
        <v>11</v>
      </c>
      <c r="N2043">
        <v>1</v>
      </c>
      <c r="O2043">
        <v>0</v>
      </c>
      <c r="P2043">
        <v>1</v>
      </c>
      <c r="Q2043">
        <v>1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F2043">
        <v>26</v>
      </c>
      <c r="AG2043">
        <v>7</v>
      </c>
      <c r="AH2043">
        <v>0.36499999999999999</v>
      </c>
      <c r="AI2043">
        <v>15</v>
      </c>
      <c r="AJ2043">
        <v>4</v>
      </c>
      <c r="AK2043">
        <v>6</v>
      </c>
      <c r="AL2043">
        <v>1</v>
      </c>
      <c r="AM2043">
        <v>2</v>
      </c>
      <c r="AN2043">
        <v>1</v>
      </c>
      <c r="AO2043">
        <v>2</v>
      </c>
      <c r="AP2043">
        <v>2</v>
      </c>
      <c r="AQ2043">
        <v>3</v>
      </c>
      <c r="AR2043">
        <v>1</v>
      </c>
      <c r="AS2043">
        <v>0</v>
      </c>
      <c r="AT2043">
        <v>1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 s="15">
        <v>0</v>
      </c>
      <c r="BG2043" s="16">
        <v>1</v>
      </c>
      <c r="BH2043" s="17">
        <f t="shared" si="436"/>
        <v>1</v>
      </c>
      <c r="BI2043">
        <f t="shared" si="437"/>
        <v>0</v>
      </c>
      <c r="BJ2043">
        <f t="shared" si="438"/>
        <v>5.7173224541075172E-2</v>
      </c>
      <c r="BK2043" s="15">
        <f t="shared" si="439"/>
        <v>5.7173224541075172E-2</v>
      </c>
      <c r="BL2043" s="17">
        <f t="shared" si="440"/>
        <v>0.94282677545892479</v>
      </c>
      <c r="BM2043" s="15">
        <f t="shared" si="441"/>
        <v>-5.8872708388212187E-2</v>
      </c>
      <c r="BN2043" s="17">
        <f t="shared" si="442"/>
        <v>100</v>
      </c>
      <c r="BO2043">
        <f t="shared" si="443"/>
        <v>6.0640221543608444E-2</v>
      </c>
      <c r="DE2043" s="85">
        <v>0.11213150732873278</v>
      </c>
      <c r="DF2043" s="85">
        <v>1</v>
      </c>
      <c r="DG2043" s="85">
        <v>0</v>
      </c>
      <c r="DH2043" s="85">
        <f t="shared" si="449"/>
        <v>1942</v>
      </c>
      <c r="DI2043" s="85">
        <f t="shared" si="449"/>
        <v>96</v>
      </c>
      <c r="DJ2043" s="85">
        <f t="shared" si="444"/>
        <v>0.52634146341463417</v>
      </c>
      <c r="DK2043" s="85">
        <f t="shared" si="444"/>
        <v>0.93379310344827582</v>
      </c>
      <c r="DL2043" s="85">
        <f t="shared" si="445"/>
        <v>2.2775441547518942E-4</v>
      </c>
    </row>
    <row r="2044" spans="2:116">
      <c r="B2044">
        <v>54</v>
      </c>
      <c r="C2044">
        <v>274</v>
      </c>
      <c r="D2044">
        <v>24.100999999999999</v>
      </c>
      <c r="E2044">
        <v>25</v>
      </c>
      <c r="F2044">
        <v>5</v>
      </c>
      <c r="G2044">
        <v>4</v>
      </c>
      <c r="H2044">
        <v>1</v>
      </c>
      <c r="I2044">
        <v>1</v>
      </c>
      <c r="J2044">
        <v>1</v>
      </c>
      <c r="K2044">
        <v>2</v>
      </c>
      <c r="L2044">
        <v>1</v>
      </c>
      <c r="M2044">
        <v>8</v>
      </c>
      <c r="N2044">
        <v>1</v>
      </c>
      <c r="O2044">
        <v>1</v>
      </c>
      <c r="P2044">
        <v>1</v>
      </c>
      <c r="Q2044">
        <v>1</v>
      </c>
      <c r="R2044">
        <v>0</v>
      </c>
      <c r="S2044">
        <v>0</v>
      </c>
      <c r="T2044">
        <v>0</v>
      </c>
      <c r="U2044">
        <v>0</v>
      </c>
      <c r="V2044">
        <v>1</v>
      </c>
      <c r="W2044">
        <v>0</v>
      </c>
      <c r="X2044">
        <v>0</v>
      </c>
      <c r="Y2044">
        <v>1</v>
      </c>
      <c r="Z2044">
        <v>1</v>
      </c>
      <c r="AA2044">
        <v>1</v>
      </c>
      <c r="AB2044">
        <v>0</v>
      </c>
      <c r="AF2044">
        <v>26</v>
      </c>
      <c r="AG2044">
        <v>7</v>
      </c>
      <c r="AH2044">
        <v>1.4279999999999999</v>
      </c>
      <c r="AI2044">
        <v>4</v>
      </c>
      <c r="AJ2044">
        <v>2</v>
      </c>
      <c r="AK2044">
        <v>6</v>
      </c>
      <c r="AL2044">
        <v>1</v>
      </c>
      <c r="AM2044">
        <v>1</v>
      </c>
      <c r="AN2044">
        <v>1</v>
      </c>
      <c r="AO2044">
        <v>2</v>
      </c>
      <c r="AP2044">
        <v>2</v>
      </c>
      <c r="AQ2044">
        <v>3</v>
      </c>
      <c r="AR2044">
        <v>1</v>
      </c>
      <c r="AS2044">
        <v>0</v>
      </c>
      <c r="AT2044">
        <v>1</v>
      </c>
      <c r="AU2044">
        <v>1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 s="15">
        <v>0</v>
      </c>
      <c r="BG2044" s="16">
        <v>1</v>
      </c>
      <c r="BH2044" s="17">
        <f t="shared" si="436"/>
        <v>1</v>
      </c>
      <c r="BI2044">
        <f t="shared" si="437"/>
        <v>0</v>
      </c>
      <c r="BJ2044">
        <f t="shared" si="438"/>
        <v>0.14919192200444253</v>
      </c>
      <c r="BK2044" s="15">
        <f t="shared" si="439"/>
        <v>0.14919192200444253</v>
      </c>
      <c r="BL2044" s="17">
        <f t="shared" si="440"/>
        <v>0.85080807799555747</v>
      </c>
      <c r="BM2044" s="15">
        <f t="shared" si="441"/>
        <v>-0.1615687011130259</v>
      </c>
      <c r="BN2044" s="17">
        <f t="shared" si="442"/>
        <v>100</v>
      </c>
      <c r="BO2044">
        <f t="shared" si="443"/>
        <v>0.1753532034579737</v>
      </c>
      <c r="DE2044" s="85">
        <v>0.11224840260481274</v>
      </c>
      <c r="DF2044" s="85">
        <v>1</v>
      </c>
      <c r="DG2044" s="85">
        <v>0</v>
      </c>
      <c r="DH2044" s="85">
        <f t="shared" si="449"/>
        <v>1943</v>
      </c>
      <c r="DI2044" s="85">
        <f t="shared" si="449"/>
        <v>96</v>
      </c>
      <c r="DJ2044" s="85">
        <f t="shared" si="444"/>
        <v>0.52609756097560978</v>
      </c>
      <c r="DK2044" s="85">
        <f t="shared" si="444"/>
        <v>0.93379310344827582</v>
      </c>
      <c r="DL2044" s="85">
        <f t="shared" si="445"/>
        <v>2.2775441547518942E-4</v>
      </c>
    </row>
    <row r="2045" spans="2:116">
      <c r="B2045">
        <v>54</v>
      </c>
      <c r="C2045">
        <v>75</v>
      </c>
      <c r="D2045">
        <v>6.2830000000000004</v>
      </c>
      <c r="E2045">
        <v>11</v>
      </c>
      <c r="F2045">
        <v>5</v>
      </c>
      <c r="G2045">
        <v>4</v>
      </c>
      <c r="H2045">
        <v>1</v>
      </c>
      <c r="I2045">
        <v>1</v>
      </c>
      <c r="J2045">
        <v>1</v>
      </c>
      <c r="K2045">
        <v>1</v>
      </c>
      <c r="L2045">
        <v>1</v>
      </c>
      <c r="M2045">
        <v>8</v>
      </c>
      <c r="N2045">
        <v>1</v>
      </c>
      <c r="O2045">
        <v>1</v>
      </c>
      <c r="P2045">
        <v>1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1</v>
      </c>
      <c r="W2045">
        <v>0</v>
      </c>
      <c r="X2045">
        <v>1</v>
      </c>
      <c r="Y2045">
        <v>0</v>
      </c>
      <c r="Z2045">
        <v>0</v>
      </c>
      <c r="AA2045">
        <v>0</v>
      </c>
      <c r="AB2045">
        <v>0</v>
      </c>
      <c r="AF2045">
        <v>26</v>
      </c>
      <c r="AG2045">
        <v>9</v>
      </c>
      <c r="AH2045">
        <v>1.6639999999999999</v>
      </c>
      <c r="AI2045">
        <v>5</v>
      </c>
      <c r="AJ2045">
        <v>4</v>
      </c>
      <c r="AK2045">
        <v>4</v>
      </c>
      <c r="AL2045">
        <v>2</v>
      </c>
      <c r="AM2045">
        <v>1</v>
      </c>
      <c r="AN2045">
        <v>1</v>
      </c>
      <c r="AO2045">
        <v>2</v>
      </c>
      <c r="AP2045">
        <v>2</v>
      </c>
      <c r="AQ2045">
        <v>8</v>
      </c>
      <c r="AR2045">
        <v>1</v>
      </c>
      <c r="AS2045">
        <v>1</v>
      </c>
      <c r="AT2045">
        <v>1</v>
      </c>
      <c r="AU2045">
        <v>1</v>
      </c>
      <c r="AV2045">
        <v>0</v>
      </c>
      <c r="AW2045">
        <v>0</v>
      </c>
      <c r="AX2045">
        <v>0</v>
      </c>
      <c r="AY2045">
        <v>0</v>
      </c>
      <c r="AZ2045">
        <v>1</v>
      </c>
      <c r="BA2045">
        <v>0</v>
      </c>
      <c r="BB2045">
        <v>0</v>
      </c>
      <c r="BC2045">
        <v>0</v>
      </c>
      <c r="BD2045">
        <v>0</v>
      </c>
      <c r="BE2045">
        <v>1</v>
      </c>
      <c r="BF2045" s="15">
        <v>1</v>
      </c>
      <c r="BG2045" s="16">
        <v>0</v>
      </c>
      <c r="BH2045" s="17">
        <f t="shared" si="436"/>
        <v>1</v>
      </c>
      <c r="BI2045">
        <f t="shared" si="437"/>
        <v>1</v>
      </c>
      <c r="BJ2045">
        <f t="shared" si="438"/>
        <v>0.42745403194967169</v>
      </c>
      <c r="BK2045" s="15">
        <f t="shared" si="439"/>
        <v>0.42745403194967169</v>
      </c>
      <c r="BL2045" s="17">
        <f t="shared" si="440"/>
        <v>0.57254596805032831</v>
      </c>
      <c r="BM2045" s="15">
        <f t="shared" si="441"/>
        <v>-0.84990852398993644</v>
      </c>
      <c r="BN2045" s="17">
        <f t="shared" si="442"/>
        <v>0</v>
      </c>
      <c r="BO2045">
        <f t="shared" si="443"/>
        <v>1.3394328401556397</v>
      </c>
      <c r="DE2045" s="85">
        <v>0.11255032809640106</v>
      </c>
      <c r="DF2045" s="85">
        <v>1</v>
      </c>
      <c r="DG2045" s="85">
        <v>0</v>
      </c>
      <c r="DH2045" s="85">
        <f t="shared" si="449"/>
        <v>1944</v>
      </c>
      <c r="DI2045" s="85">
        <f t="shared" si="449"/>
        <v>96</v>
      </c>
      <c r="DJ2045" s="85">
        <f t="shared" si="444"/>
        <v>0.52585365853658539</v>
      </c>
      <c r="DK2045" s="85">
        <f t="shared" si="444"/>
        <v>0.93379310344827582</v>
      </c>
      <c r="DL2045" s="85">
        <f t="shared" si="445"/>
        <v>2.2775441547518942E-4</v>
      </c>
    </row>
    <row r="2046" spans="2:116">
      <c r="B2046">
        <v>95</v>
      </c>
      <c r="C2046">
        <v>-23</v>
      </c>
      <c r="D2046">
        <v>4.51</v>
      </c>
      <c r="E2046">
        <v>15</v>
      </c>
      <c r="F2046">
        <v>0</v>
      </c>
      <c r="G2046">
        <v>4</v>
      </c>
      <c r="H2046">
        <v>2</v>
      </c>
      <c r="I2046">
        <v>2</v>
      </c>
      <c r="J2046">
        <v>1</v>
      </c>
      <c r="K2046">
        <v>2</v>
      </c>
      <c r="L2046">
        <v>2</v>
      </c>
      <c r="M2046">
        <v>7</v>
      </c>
      <c r="N2046">
        <v>0</v>
      </c>
      <c r="O2046">
        <v>0</v>
      </c>
      <c r="P2046">
        <v>1</v>
      </c>
      <c r="Q2046">
        <v>1</v>
      </c>
      <c r="R2046">
        <v>0</v>
      </c>
      <c r="S2046">
        <v>0</v>
      </c>
      <c r="T2046">
        <v>0</v>
      </c>
      <c r="U2046">
        <v>0</v>
      </c>
      <c r="V2046">
        <v>1</v>
      </c>
      <c r="W2046">
        <v>0</v>
      </c>
      <c r="X2046">
        <v>0</v>
      </c>
      <c r="Y2046">
        <v>0</v>
      </c>
      <c r="Z2046">
        <v>0</v>
      </c>
      <c r="AA2046">
        <v>1</v>
      </c>
      <c r="AB2046">
        <v>1</v>
      </c>
      <c r="AF2046">
        <v>26</v>
      </c>
      <c r="AG2046">
        <v>11</v>
      </c>
      <c r="AH2046">
        <v>0.94</v>
      </c>
      <c r="AI2046">
        <v>6</v>
      </c>
      <c r="AJ2046">
        <v>1</v>
      </c>
      <c r="AK2046">
        <v>5</v>
      </c>
      <c r="AL2046">
        <v>2</v>
      </c>
      <c r="AM2046">
        <v>1</v>
      </c>
      <c r="AN2046">
        <v>1</v>
      </c>
      <c r="AO2046">
        <v>2</v>
      </c>
      <c r="AP2046">
        <v>2</v>
      </c>
      <c r="AQ2046">
        <v>6</v>
      </c>
      <c r="AR2046">
        <v>0</v>
      </c>
      <c r="AS2046">
        <v>0</v>
      </c>
      <c r="AT2046">
        <v>1</v>
      </c>
      <c r="AU2046">
        <v>0</v>
      </c>
      <c r="AV2046">
        <v>1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 s="15">
        <v>0</v>
      </c>
      <c r="BG2046" s="16">
        <v>1</v>
      </c>
      <c r="BH2046" s="17">
        <f t="shared" si="436"/>
        <v>1</v>
      </c>
      <c r="BI2046">
        <f t="shared" si="437"/>
        <v>0</v>
      </c>
      <c r="BJ2046">
        <f t="shared" si="438"/>
        <v>8.3400501641744076E-2</v>
      </c>
      <c r="BK2046" s="15">
        <f t="shared" si="439"/>
        <v>8.3400501641744076E-2</v>
      </c>
      <c r="BL2046" s="17">
        <f t="shared" si="440"/>
        <v>0.91659949835825594</v>
      </c>
      <c r="BM2046" s="15">
        <f t="shared" si="441"/>
        <v>-8.708465419260468E-2</v>
      </c>
      <c r="BN2046" s="17">
        <f t="shared" si="442"/>
        <v>100</v>
      </c>
      <c r="BO2046">
        <f t="shared" si="443"/>
        <v>9.0989032604888803E-2</v>
      </c>
      <c r="DE2046" s="85">
        <v>0.11257506949566776</v>
      </c>
      <c r="DF2046" s="85">
        <v>1</v>
      </c>
      <c r="DG2046" s="85">
        <v>0</v>
      </c>
      <c r="DH2046" s="85">
        <f t="shared" si="449"/>
        <v>1945</v>
      </c>
      <c r="DI2046" s="85">
        <f t="shared" si="449"/>
        <v>96</v>
      </c>
      <c r="DJ2046" s="85">
        <f t="shared" si="444"/>
        <v>0.525609756097561</v>
      </c>
      <c r="DK2046" s="85">
        <f t="shared" si="444"/>
        <v>0.93379310344827582</v>
      </c>
      <c r="DL2046" s="85">
        <f t="shared" si="445"/>
        <v>2.2775441547518942E-4</v>
      </c>
    </row>
    <row r="2047" spans="2:116">
      <c r="B2047">
        <v>95</v>
      </c>
      <c r="C2047">
        <v>86</v>
      </c>
      <c r="D2047">
        <v>24.378</v>
      </c>
      <c r="E2047">
        <v>3</v>
      </c>
      <c r="F2047">
        <v>5</v>
      </c>
      <c r="G2047">
        <v>4</v>
      </c>
      <c r="H2047">
        <v>2</v>
      </c>
      <c r="I2047">
        <v>1</v>
      </c>
      <c r="J2047">
        <v>1</v>
      </c>
      <c r="K2047">
        <v>2</v>
      </c>
      <c r="L2047">
        <v>2</v>
      </c>
      <c r="M2047">
        <v>10</v>
      </c>
      <c r="N2047">
        <v>0</v>
      </c>
      <c r="O2047">
        <v>0</v>
      </c>
      <c r="P2047">
        <v>1</v>
      </c>
      <c r="Q2047">
        <v>1</v>
      </c>
      <c r="R2047">
        <v>0</v>
      </c>
      <c r="S2047">
        <v>0</v>
      </c>
      <c r="T2047">
        <v>0</v>
      </c>
      <c r="U2047">
        <v>0</v>
      </c>
      <c r="V2047">
        <v>1</v>
      </c>
      <c r="W2047">
        <v>0</v>
      </c>
      <c r="X2047">
        <v>0</v>
      </c>
      <c r="Y2047">
        <v>0</v>
      </c>
      <c r="Z2047">
        <v>0</v>
      </c>
      <c r="AA2047">
        <v>1</v>
      </c>
      <c r="AB2047">
        <v>1</v>
      </c>
      <c r="AF2047">
        <v>26</v>
      </c>
      <c r="AG2047">
        <v>11</v>
      </c>
      <c r="AH2047">
        <v>1.139</v>
      </c>
      <c r="AI2047">
        <v>24</v>
      </c>
      <c r="AJ2047">
        <v>1</v>
      </c>
      <c r="AK2047">
        <v>4</v>
      </c>
      <c r="AL2047">
        <v>2</v>
      </c>
      <c r="AM2047">
        <v>1</v>
      </c>
      <c r="AN2047">
        <v>1</v>
      </c>
      <c r="AO2047">
        <v>2</v>
      </c>
      <c r="AP2047">
        <v>2</v>
      </c>
      <c r="AQ2047">
        <v>7</v>
      </c>
      <c r="AR2047">
        <v>0</v>
      </c>
      <c r="AS2047">
        <v>1</v>
      </c>
      <c r="AT2047">
        <v>1</v>
      </c>
      <c r="AU2047">
        <v>0</v>
      </c>
      <c r="AV2047">
        <v>1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 s="15">
        <v>0</v>
      </c>
      <c r="BG2047" s="16">
        <v>1</v>
      </c>
      <c r="BH2047" s="17">
        <f t="shared" si="436"/>
        <v>1</v>
      </c>
      <c r="BI2047">
        <f t="shared" si="437"/>
        <v>0</v>
      </c>
      <c r="BJ2047">
        <f t="shared" si="438"/>
        <v>0.10076685673421304</v>
      </c>
      <c r="BK2047" s="15">
        <f t="shared" si="439"/>
        <v>0.10076685673421304</v>
      </c>
      <c r="BL2047" s="17">
        <f t="shared" si="440"/>
        <v>0.89923314326578696</v>
      </c>
      <c r="BM2047" s="15">
        <f t="shared" si="441"/>
        <v>-0.10621294190788552</v>
      </c>
      <c r="BN2047" s="17">
        <f t="shared" si="442"/>
        <v>100</v>
      </c>
      <c r="BO2047">
        <f t="shared" si="443"/>
        <v>0.11205865518730031</v>
      </c>
      <c r="DE2047" s="85">
        <v>0.11274873571284376</v>
      </c>
      <c r="DF2047" s="85">
        <v>1</v>
      </c>
      <c r="DG2047" s="85">
        <v>0</v>
      </c>
      <c r="DH2047" s="85">
        <f t="shared" si="449"/>
        <v>1946</v>
      </c>
      <c r="DI2047" s="85">
        <f t="shared" si="449"/>
        <v>96</v>
      </c>
      <c r="DJ2047" s="85">
        <f t="shared" si="444"/>
        <v>0.52536585365853661</v>
      </c>
      <c r="DK2047" s="85">
        <f t="shared" si="444"/>
        <v>0.93379310344827582</v>
      </c>
      <c r="DL2047" s="85">
        <f t="shared" si="445"/>
        <v>2.2775441547518942E-4</v>
      </c>
    </row>
    <row r="2048" spans="2:116">
      <c r="B2048">
        <v>132</v>
      </c>
      <c r="C2048">
        <v>-26</v>
      </c>
      <c r="D2048">
        <v>1.423</v>
      </c>
      <c r="E2048">
        <v>21</v>
      </c>
      <c r="F2048">
        <v>4</v>
      </c>
      <c r="G2048">
        <v>5</v>
      </c>
      <c r="H2048">
        <v>2</v>
      </c>
      <c r="I2048">
        <v>1</v>
      </c>
      <c r="J2048">
        <v>1</v>
      </c>
      <c r="K2048">
        <v>2</v>
      </c>
      <c r="L2048">
        <v>1</v>
      </c>
      <c r="M2048">
        <v>9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F2048">
        <v>26</v>
      </c>
      <c r="AG2048">
        <v>12</v>
      </c>
      <c r="AH2048">
        <v>0.121</v>
      </c>
      <c r="AI2048">
        <v>16</v>
      </c>
      <c r="AJ2048">
        <v>2</v>
      </c>
      <c r="AK2048">
        <v>4</v>
      </c>
      <c r="AL2048">
        <v>2</v>
      </c>
      <c r="AM2048">
        <v>1</v>
      </c>
      <c r="AN2048">
        <v>1</v>
      </c>
      <c r="AO2048">
        <v>2</v>
      </c>
      <c r="AP2048">
        <v>2</v>
      </c>
      <c r="AQ2048">
        <v>5</v>
      </c>
      <c r="AR2048">
        <v>0</v>
      </c>
      <c r="AS2048">
        <v>0</v>
      </c>
      <c r="AT2048">
        <v>1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 s="15">
        <v>0</v>
      </c>
      <c r="BG2048" s="16">
        <v>1</v>
      </c>
      <c r="BH2048" s="17">
        <f t="shared" si="436"/>
        <v>1</v>
      </c>
      <c r="BI2048">
        <f t="shared" si="437"/>
        <v>0</v>
      </c>
      <c r="BJ2048">
        <f t="shared" si="438"/>
        <v>7.1868427653615979E-2</v>
      </c>
      <c r="BK2048" s="15">
        <f t="shared" si="439"/>
        <v>7.1868427653615979E-2</v>
      </c>
      <c r="BL2048" s="17">
        <f t="shared" si="440"/>
        <v>0.92813157234638399</v>
      </c>
      <c r="BM2048" s="15">
        <f t="shared" si="441"/>
        <v>-7.4581775700175726E-2</v>
      </c>
      <c r="BN2048" s="17">
        <f t="shared" si="442"/>
        <v>100</v>
      </c>
      <c r="BO2048">
        <f t="shared" si="443"/>
        <v>7.7433447794397703E-2</v>
      </c>
      <c r="DE2048" s="85">
        <v>0.11276290826394104</v>
      </c>
      <c r="DF2048" s="85">
        <v>1</v>
      </c>
      <c r="DG2048" s="85">
        <v>0</v>
      </c>
      <c r="DH2048" s="85">
        <f t="shared" si="449"/>
        <v>1947</v>
      </c>
      <c r="DI2048" s="85">
        <f t="shared" si="449"/>
        <v>96</v>
      </c>
      <c r="DJ2048" s="85">
        <f t="shared" si="444"/>
        <v>0.52512195121951222</v>
      </c>
      <c r="DK2048" s="85">
        <f t="shared" si="444"/>
        <v>0.93379310344827582</v>
      </c>
      <c r="DL2048" s="85">
        <f t="shared" si="445"/>
        <v>2.2775441547518942E-4</v>
      </c>
    </row>
    <row r="2049" spans="2:116">
      <c r="B2049">
        <v>43</v>
      </c>
      <c r="C2049">
        <v>-13</v>
      </c>
      <c r="D2049">
        <v>0.55400000000000005</v>
      </c>
      <c r="E2049">
        <v>20</v>
      </c>
      <c r="F2049">
        <v>5</v>
      </c>
      <c r="G2049">
        <v>4</v>
      </c>
      <c r="H2049">
        <v>2</v>
      </c>
      <c r="I2049">
        <v>1</v>
      </c>
      <c r="J2049">
        <v>1</v>
      </c>
      <c r="K2049">
        <v>2</v>
      </c>
      <c r="L2049">
        <v>2</v>
      </c>
      <c r="M2049">
        <v>7</v>
      </c>
      <c r="N2049">
        <v>0</v>
      </c>
      <c r="O2049">
        <v>0</v>
      </c>
      <c r="P2049">
        <v>1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1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F2049">
        <v>26</v>
      </c>
      <c r="AG2049">
        <v>12</v>
      </c>
      <c r="AH2049">
        <v>0.55600000000000005</v>
      </c>
      <c r="AI2049">
        <v>20</v>
      </c>
      <c r="AJ2049">
        <v>2</v>
      </c>
      <c r="AK2049">
        <v>6</v>
      </c>
      <c r="AL2049">
        <v>2</v>
      </c>
      <c r="AM2049">
        <v>1</v>
      </c>
      <c r="AN2049">
        <v>1</v>
      </c>
      <c r="AO2049">
        <v>2</v>
      </c>
      <c r="AP2049">
        <v>2</v>
      </c>
      <c r="AQ2049">
        <v>5</v>
      </c>
      <c r="AR2049">
        <v>0</v>
      </c>
      <c r="AS2049">
        <v>0</v>
      </c>
      <c r="AT2049">
        <v>0</v>
      </c>
      <c r="AU2049">
        <v>1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 s="15">
        <v>0</v>
      </c>
      <c r="BG2049" s="16">
        <v>1</v>
      </c>
      <c r="BH2049" s="17">
        <f t="shared" si="436"/>
        <v>1</v>
      </c>
      <c r="BI2049">
        <f t="shared" si="437"/>
        <v>0</v>
      </c>
      <c r="BJ2049">
        <f t="shared" si="438"/>
        <v>0.13391684529262846</v>
      </c>
      <c r="BK2049" s="15">
        <f t="shared" si="439"/>
        <v>0.13391684529262846</v>
      </c>
      <c r="BL2049" s="17">
        <f t="shared" si="440"/>
        <v>0.86608315470737152</v>
      </c>
      <c r="BM2049" s="15">
        <f t="shared" si="441"/>
        <v>-0.14377435342743519</v>
      </c>
      <c r="BN2049" s="17">
        <f t="shared" si="442"/>
        <v>100</v>
      </c>
      <c r="BO2049">
        <f t="shared" si="443"/>
        <v>0.15462354228316069</v>
      </c>
      <c r="DE2049" s="85">
        <v>0.11278410608428738</v>
      </c>
      <c r="DF2049" s="85">
        <v>1</v>
      </c>
      <c r="DG2049" s="85">
        <v>0</v>
      </c>
      <c r="DH2049" s="85">
        <f t="shared" si="449"/>
        <v>1948</v>
      </c>
      <c r="DI2049" s="85">
        <f t="shared" si="449"/>
        <v>96</v>
      </c>
      <c r="DJ2049" s="85">
        <f t="shared" si="444"/>
        <v>0.52487804878048783</v>
      </c>
      <c r="DK2049" s="85">
        <f t="shared" si="444"/>
        <v>0.93379310344827582</v>
      </c>
      <c r="DL2049" s="85">
        <f t="shared" si="445"/>
        <v>2.2775441547518942E-4</v>
      </c>
    </row>
    <row r="2050" spans="2:116">
      <c r="B2050">
        <v>149</v>
      </c>
      <c r="C2050">
        <v>-60</v>
      </c>
      <c r="D2050">
        <v>1.454</v>
      </c>
      <c r="E2050">
        <v>30</v>
      </c>
      <c r="F2050">
        <v>5</v>
      </c>
      <c r="G2050">
        <v>6</v>
      </c>
      <c r="H2050">
        <v>2</v>
      </c>
      <c r="I2050">
        <v>1</v>
      </c>
      <c r="J2050">
        <v>1</v>
      </c>
      <c r="K2050">
        <v>2</v>
      </c>
      <c r="L2050">
        <v>2</v>
      </c>
      <c r="M2050">
        <v>11</v>
      </c>
      <c r="N2050">
        <v>1</v>
      </c>
      <c r="O2050">
        <v>1</v>
      </c>
      <c r="P2050">
        <v>1</v>
      </c>
      <c r="Q2050">
        <v>1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F2050">
        <v>26</v>
      </c>
      <c r="AG2050">
        <v>13</v>
      </c>
      <c r="AH2050">
        <v>0.13900000000000001</v>
      </c>
      <c r="AI2050">
        <v>3</v>
      </c>
      <c r="AJ2050">
        <v>4</v>
      </c>
      <c r="AK2050">
        <v>2</v>
      </c>
      <c r="AL2050">
        <v>1</v>
      </c>
      <c r="AM2050">
        <v>1</v>
      </c>
      <c r="AN2050">
        <v>1</v>
      </c>
      <c r="AO2050">
        <v>2</v>
      </c>
      <c r="AP2050">
        <v>1</v>
      </c>
      <c r="AQ2050">
        <v>5</v>
      </c>
      <c r="AR2050">
        <v>1</v>
      </c>
      <c r="AS2050">
        <v>0</v>
      </c>
      <c r="AT2050">
        <v>1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 s="15">
        <v>0</v>
      </c>
      <c r="BG2050" s="16">
        <v>1</v>
      </c>
      <c r="BH2050" s="17">
        <f t="shared" si="436"/>
        <v>1</v>
      </c>
      <c r="BI2050">
        <f t="shared" si="437"/>
        <v>0</v>
      </c>
      <c r="BJ2050">
        <f t="shared" si="438"/>
        <v>5.7558817772774711E-2</v>
      </c>
      <c r="BK2050" s="15">
        <f t="shared" si="439"/>
        <v>5.7558817772774711E-2</v>
      </c>
      <c r="BL2050" s="17">
        <f t="shared" si="440"/>
        <v>0.94244118222722528</v>
      </c>
      <c r="BM2050" s="15">
        <f t="shared" si="441"/>
        <v>-5.9281767732274372E-2</v>
      </c>
      <c r="BN2050" s="17">
        <f t="shared" si="442"/>
        <v>100</v>
      </c>
      <c r="BO2050">
        <f t="shared" si="443"/>
        <v>6.1074175087243922E-2</v>
      </c>
      <c r="DE2050" s="85">
        <v>0.11284623635582769</v>
      </c>
      <c r="DF2050" s="85">
        <v>1</v>
      </c>
      <c r="DG2050" s="85">
        <v>0</v>
      </c>
      <c r="DH2050" s="85">
        <f t="shared" si="449"/>
        <v>1949</v>
      </c>
      <c r="DI2050" s="85">
        <f t="shared" si="449"/>
        <v>96</v>
      </c>
      <c r="DJ2050" s="85">
        <f t="shared" si="444"/>
        <v>0.52463414634146344</v>
      </c>
      <c r="DK2050" s="85">
        <f t="shared" si="444"/>
        <v>0.93379310344827582</v>
      </c>
      <c r="DL2050" s="85">
        <f t="shared" si="445"/>
        <v>2.2775441547518942E-4</v>
      </c>
    </row>
    <row r="2051" spans="2:116">
      <c r="B2051">
        <v>91</v>
      </c>
      <c r="C2051">
        <v>60</v>
      </c>
      <c r="D2051">
        <v>20.274999999999999</v>
      </c>
      <c r="E2051">
        <v>43</v>
      </c>
      <c r="F2051">
        <v>5</v>
      </c>
      <c r="G2051">
        <v>6</v>
      </c>
      <c r="H2051">
        <v>2</v>
      </c>
      <c r="I2051">
        <v>1</v>
      </c>
      <c r="J2051">
        <v>1</v>
      </c>
      <c r="K2051">
        <v>2</v>
      </c>
      <c r="L2051">
        <v>2</v>
      </c>
      <c r="M2051">
        <v>10</v>
      </c>
      <c r="N2051">
        <v>1</v>
      </c>
      <c r="O2051">
        <v>1</v>
      </c>
      <c r="P2051">
        <v>1</v>
      </c>
      <c r="Q2051">
        <v>1</v>
      </c>
      <c r="R2051">
        <v>0</v>
      </c>
      <c r="S2051">
        <v>0</v>
      </c>
      <c r="T2051">
        <v>0</v>
      </c>
      <c r="U2051">
        <v>0</v>
      </c>
      <c r="V2051">
        <v>1</v>
      </c>
      <c r="W2051">
        <v>0</v>
      </c>
      <c r="X2051">
        <v>1</v>
      </c>
      <c r="Y2051">
        <v>1</v>
      </c>
      <c r="Z2051">
        <v>0</v>
      </c>
      <c r="AA2051">
        <v>0</v>
      </c>
      <c r="AB2051">
        <v>1</v>
      </c>
      <c r="AF2051">
        <v>26</v>
      </c>
      <c r="AG2051">
        <v>15</v>
      </c>
      <c r="AH2051">
        <v>0.41399999999999998</v>
      </c>
      <c r="AI2051">
        <v>7</v>
      </c>
      <c r="AJ2051">
        <v>4</v>
      </c>
      <c r="AK2051">
        <v>2</v>
      </c>
      <c r="AL2051">
        <v>1</v>
      </c>
      <c r="AM2051">
        <v>2</v>
      </c>
      <c r="AN2051">
        <v>2</v>
      </c>
      <c r="AO2051">
        <v>2</v>
      </c>
      <c r="AP2051">
        <v>2</v>
      </c>
      <c r="AQ2051">
        <v>5</v>
      </c>
      <c r="AR2051">
        <v>1</v>
      </c>
      <c r="AS2051">
        <v>0</v>
      </c>
      <c r="AT2051">
        <v>1</v>
      </c>
      <c r="AU2051">
        <v>0</v>
      </c>
      <c r="AV2051">
        <v>1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 s="15">
        <v>0</v>
      </c>
      <c r="BG2051" s="16">
        <v>1</v>
      </c>
      <c r="BH2051" s="17">
        <f t="shared" si="436"/>
        <v>1</v>
      </c>
      <c r="BI2051">
        <f t="shared" si="437"/>
        <v>0</v>
      </c>
      <c r="BJ2051">
        <f t="shared" si="438"/>
        <v>2.5873088204335929E-2</v>
      </c>
      <c r="BK2051" s="15">
        <f t="shared" si="439"/>
        <v>2.5873088204335929E-2</v>
      </c>
      <c r="BL2051" s="17">
        <f t="shared" si="440"/>
        <v>0.97412691179566402</v>
      </c>
      <c r="BM2051" s="15">
        <f t="shared" si="441"/>
        <v>-2.6213684242984869E-2</v>
      </c>
      <c r="BN2051" s="17">
        <f t="shared" si="442"/>
        <v>100</v>
      </c>
      <c r="BO2051">
        <f t="shared" si="443"/>
        <v>2.6560284795584369E-2</v>
      </c>
      <c r="DE2051" s="85">
        <v>0.11289046593843989</v>
      </c>
      <c r="DF2051" s="85">
        <v>1</v>
      </c>
      <c r="DG2051" s="85">
        <v>0</v>
      </c>
      <c r="DH2051" s="85">
        <f t="shared" si="449"/>
        <v>1950</v>
      </c>
      <c r="DI2051" s="85">
        <f t="shared" si="449"/>
        <v>96</v>
      </c>
      <c r="DJ2051" s="85">
        <f t="shared" si="444"/>
        <v>0.52439024390243905</v>
      </c>
      <c r="DK2051" s="85">
        <f t="shared" si="444"/>
        <v>0.93379310344827582</v>
      </c>
      <c r="DL2051" s="85">
        <f t="shared" si="445"/>
        <v>2.2775441547518942E-4</v>
      </c>
    </row>
    <row r="2052" spans="2:116">
      <c r="B2052">
        <v>73</v>
      </c>
      <c r="C2052">
        <v>76</v>
      </c>
      <c r="D2052">
        <v>23.603999999999999</v>
      </c>
      <c r="E2052">
        <v>16</v>
      </c>
      <c r="F2052">
        <v>5</v>
      </c>
      <c r="G2052">
        <v>3</v>
      </c>
      <c r="H2052">
        <v>2</v>
      </c>
      <c r="I2052">
        <v>2</v>
      </c>
      <c r="J2052">
        <v>2</v>
      </c>
      <c r="K2052">
        <v>2</v>
      </c>
      <c r="L2052">
        <v>1</v>
      </c>
      <c r="M2052">
        <v>9</v>
      </c>
      <c r="N2052">
        <v>1</v>
      </c>
      <c r="O2052">
        <v>0</v>
      </c>
      <c r="P2052">
        <v>1</v>
      </c>
      <c r="Q2052">
        <v>1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1</v>
      </c>
      <c r="X2052">
        <v>0</v>
      </c>
      <c r="Y2052">
        <v>0</v>
      </c>
      <c r="Z2052">
        <v>0</v>
      </c>
      <c r="AA2052">
        <v>0</v>
      </c>
      <c r="AB2052">
        <v>1</v>
      </c>
      <c r="AF2052">
        <v>26</v>
      </c>
      <c r="AG2052">
        <v>15</v>
      </c>
      <c r="AH2052">
        <v>2.1110000000000002</v>
      </c>
      <c r="AI2052">
        <v>10</v>
      </c>
      <c r="AJ2052">
        <v>5</v>
      </c>
      <c r="AK2052">
        <v>6</v>
      </c>
      <c r="AL2052">
        <v>2</v>
      </c>
      <c r="AM2052">
        <v>1</v>
      </c>
      <c r="AN2052">
        <v>1</v>
      </c>
      <c r="AO2052">
        <v>2</v>
      </c>
      <c r="AP2052">
        <v>2</v>
      </c>
      <c r="AQ2052">
        <v>7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 s="15">
        <v>0</v>
      </c>
      <c r="BG2052" s="16">
        <v>1</v>
      </c>
      <c r="BH2052" s="17">
        <f t="shared" si="436"/>
        <v>1</v>
      </c>
      <c r="BI2052">
        <f t="shared" si="437"/>
        <v>0</v>
      </c>
      <c r="BJ2052">
        <f t="shared" si="438"/>
        <v>7.9049319693948461E-2</v>
      </c>
      <c r="BK2052" s="15">
        <f t="shared" si="439"/>
        <v>7.9049319693948461E-2</v>
      </c>
      <c r="BL2052" s="17">
        <f t="shared" si="440"/>
        <v>0.92095068030605154</v>
      </c>
      <c r="BM2052" s="15">
        <f t="shared" si="441"/>
        <v>-8.2348794316986842E-2</v>
      </c>
      <c r="BN2052" s="17">
        <f t="shared" si="442"/>
        <v>100</v>
      </c>
      <c r="BO2052">
        <f t="shared" si="443"/>
        <v>8.5834476681942065E-2</v>
      </c>
      <c r="DE2052" s="85">
        <v>0.11289664133397186</v>
      </c>
      <c r="DF2052" s="85">
        <v>1</v>
      </c>
      <c r="DG2052" s="85">
        <v>0</v>
      </c>
      <c r="DH2052" s="85">
        <f t="shared" si="449"/>
        <v>1951</v>
      </c>
      <c r="DI2052" s="85">
        <f t="shared" si="449"/>
        <v>96</v>
      </c>
      <c r="DJ2052" s="85">
        <f t="shared" si="444"/>
        <v>0.52414634146341466</v>
      </c>
      <c r="DK2052" s="85">
        <f t="shared" si="444"/>
        <v>0.93379310344827582</v>
      </c>
      <c r="DL2052" s="85">
        <f t="shared" si="445"/>
        <v>2.2775441547518942E-4</v>
      </c>
    </row>
    <row r="2053" spans="2:116">
      <c r="B2053">
        <v>37</v>
      </c>
      <c r="C2053">
        <v>64</v>
      </c>
      <c r="D2053">
        <v>5.0659999999999998</v>
      </c>
      <c r="E2053">
        <v>10</v>
      </c>
      <c r="F2053">
        <v>5</v>
      </c>
      <c r="G2053">
        <v>5</v>
      </c>
      <c r="H2053">
        <v>2</v>
      </c>
      <c r="I2053">
        <v>1</v>
      </c>
      <c r="J2053">
        <v>1</v>
      </c>
      <c r="K2053">
        <v>2</v>
      </c>
      <c r="L2053">
        <v>2</v>
      </c>
      <c r="M2053">
        <v>11</v>
      </c>
      <c r="N2053">
        <v>1</v>
      </c>
      <c r="O2053">
        <v>0</v>
      </c>
      <c r="P2053">
        <v>1</v>
      </c>
      <c r="Q2053">
        <v>1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1</v>
      </c>
      <c r="X2053">
        <v>0</v>
      </c>
      <c r="Y2053">
        <v>0</v>
      </c>
      <c r="Z2053">
        <v>0</v>
      </c>
      <c r="AA2053">
        <v>0</v>
      </c>
      <c r="AB2053">
        <v>1</v>
      </c>
      <c r="AF2053">
        <v>26</v>
      </c>
      <c r="AG2053">
        <v>16</v>
      </c>
      <c r="AH2053">
        <v>5.0419999999999998</v>
      </c>
      <c r="AI2053">
        <v>15</v>
      </c>
      <c r="AJ2053">
        <v>2</v>
      </c>
      <c r="AK2053">
        <v>6</v>
      </c>
      <c r="AL2053">
        <v>2</v>
      </c>
      <c r="AM2053">
        <v>1</v>
      </c>
      <c r="AN2053">
        <v>1</v>
      </c>
      <c r="AO2053">
        <v>2</v>
      </c>
      <c r="AP2053">
        <v>2</v>
      </c>
      <c r="AQ2053">
        <v>5</v>
      </c>
      <c r="AR2053">
        <v>1</v>
      </c>
      <c r="AS2053">
        <v>1</v>
      </c>
      <c r="AT2053">
        <v>1</v>
      </c>
      <c r="AU2053">
        <v>1</v>
      </c>
      <c r="AV2053">
        <v>0</v>
      </c>
      <c r="AW2053">
        <v>0</v>
      </c>
      <c r="AX2053">
        <v>0</v>
      </c>
      <c r="AY2053">
        <v>0</v>
      </c>
      <c r="AZ2053">
        <v>1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 s="15">
        <v>1</v>
      </c>
      <c r="BG2053" s="16">
        <v>0</v>
      </c>
      <c r="BH2053" s="17">
        <f t="shared" si="436"/>
        <v>1</v>
      </c>
      <c r="BI2053">
        <f t="shared" si="437"/>
        <v>1</v>
      </c>
      <c r="BJ2053">
        <f t="shared" si="438"/>
        <v>0.48105922584298572</v>
      </c>
      <c r="BK2053" s="15">
        <f t="shared" si="439"/>
        <v>0.48105922584298572</v>
      </c>
      <c r="BL2053" s="17">
        <f t="shared" si="440"/>
        <v>0.51894077415701423</v>
      </c>
      <c r="BM2053" s="15">
        <f t="shared" si="441"/>
        <v>-0.73176488580563426</v>
      </c>
      <c r="BN2053" s="17">
        <f t="shared" si="442"/>
        <v>0</v>
      </c>
      <c r="BO2053">
        <f t="shared" si="443"/>
        <v>1.0787461216394854</v>
      </c>
      <c r="DE2053" s="85">
        <v>0.11291136995146404</v>
      </c>
      <c r="DF2053" s="85">
        <v>1</v>
      </c>
      <c r="DG2053" s="85">
        <v>0</v>
      </c>
      <c r="DH2053" s="85">
        <f t="shared" si="449"/>
        <v>1952</v>
      </c>
      <c r="DI2053" s="85">
        <f t="shared" si="449"/>
        <v>96</v>
      </c>
      <c r="DJ2053" s="85">
        <f t="shared" si="444"/>
        <v>0.52390243902439027</v>
      </c>
      <c r="DK2053" s="85">
        <f t="shared" si="444"/>
        <v>0.93379310344827582</v>
      </c>
      <c r="DL2053" s="85">
        <f t="shared" si="445"/>
        <v>2.2775441547518942E-4</v>
      </c>
    </row>
    <row r="2054" spans="2:116">
      <c r="B2054">
        <v>44</v>
      </c>
      <c r="C2054">
        <v>172</v>
      </c>
      <c r="D2054">
        <v>6.5410000000000004</v>
      </c>
      <c r="E2054">
        <v>15</v>
      </c>
      <c r="F2054">
        <v>4</v>
      </c>
      <c r="G2054">
        <v>4</v>
      </c>
      <c r="H2054">
        <v>2</v>
      </c>
      <c r="I2054">
        <v>2</v>
      </c>
      <c r="J2054">
        <v>1</v>
      </c>
      <c r="K2054">
        <v>2</v>
      </c>
      <c r="L2054">
        <v>2</v>
      </c>
      <c r="M2054">
        <v>7</v>
      </c>
      <c r="N2054">
        <v>0</v>
      </c>
      <c r="O2054">
        <v>0</v>
      </c>
      <c r="P2054">
        <v>1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1</v>
      </c>
      <c r="AB2054">
        <v>1</v>
      </c>
      <c r="AF2054">
        <v>26</v>
      </c>
      <c r="AG2054">
        <v>18</v>
      </c>
      <c r="AH2054">
        <v>0.5</v>
      </c>
      <c r="AI2054">
        <v>21</v>
      </c>
      <c r="AJ2054">
        <v>5</v>
      </c>
      <c r="AK2054">
        <v>4</v>
      </c>
      <c r="AL2054">
        <v>1</v>
      </c>
      <c r="AM2054">
        <v>1</v>
      </c>
      <c r="AN2054">
        <v>1</v>
      </c>
      <c r="AO2054">
        <v>2</v>
      </c>
      <c r="AP2054">
        <v>1</v>
      </c>
      <c r="AQ2054">
        <v>6</v>
      </c>
      <c r="AR2054">
        <v>1</v>
      </c>
      <c r="AS2054">
        <v>0</v>
      </c>
      <c r="AT2054">
        <v>1</v>
      </c>
      <c r="AU2054">
        <v>1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 s="15">
        <v>0</v>
      </c>
      <c r="BG2054" s="16">
        <v>1</v>
      </c>
      <c r="BH2054" s="17">
        <f t="shared" si="436"/>
        <v>1</v>
      </c>
      <c r="BI2054">
        <f t="shared" si="437"/>
        <v>0</v>
      </c>
      <c r="BJ2054">
        <f t="shared" si="438"/>
        <v>0.12540523250612073</v>
      </c>
      <c r="BK2054" s="15">
        <f t="shared" si="439"/>
        <v>0.12540523250612073</v>
      </c>
      <c r="BL2054" s="17">
        <f t="shared" si="440"/>
        <v>0.87459476749387921</v>
      </c>
      <c r="BM2054" s="15">
        <f t="shared" si="441"/>
        <v>-0.13399462276317645</v>
      </c>
      <c r="BN2054" s="17">
        <f t="shared" si="442"/>
        <v>100</v>
      </c>
      <c r="BO2054">
        <f t="shared" si="443"/>
        <v>0.14338667136720365</v>
      </c>
      <c r="DE2054" s="85">
        <v>0.11292738395192363</v>
      </c>
      <c r="DF2054" s="85">
        <v>1</v>
      </c>
      <c r="DG2054" s="85">
        <v>0</v>
      </c>
      <c r="DH2054" s="85">
        <f t="shared" si="449"/>
        <v>1953</v>
      </c>
      <c r="DI2054" s="85">
        <f t="shared" si="449"/>
        <v>96</v>
      </c>
      <c r="DJ2054" s="85">
        <f t="shared" si="444"/>
        <v>0.52365853658536587</v>
      </c>
      <c r="DK2054" s="85">
        <f t="shared" si="444"/>
        <v>0.93379310344827582</v>
      </c>
      <c r="DL2054" s="85">
        <f t="shared" si="445"/>
        <v>2.2775441547518942E-4</v>
      </c>
    </row>
    <row r="2055" spans="2:116">
      <c r="B2055">
        <v>262</v>
      </c>
      <c r="C2055">
        <v>298</v>
      </c>
      <c r="D2055">
        <v>54.77</v>
      </c>
      <c r="E2055">
        <v>20</v>
      </c>
      <c r="F2055">
        <v>5</v>
      </c>
      <c r="G2055">
        <v>4</v>
      </c>
      <c r="H2055">
        <v>2</v>
      </c>
      <c r="I2055">
        <v>1</v>
      </c>
      <c r="J2055">
        <v>1</v>
      </c>
      <c r="K2055">
        <v>1</v>
      </c>
      <c r="L2055">
        <v>2</v>
      </c>
      <c r="M2055">
        <v>11</v>
      </c>
      <c r="N2055">
        <v>1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1</v>
      </c>
      <c r="W2055">
        <v>0</v>
      </c>
      <c r="X2055">
        <v>0</v>
      </c>
      <c r="Y2055">
        <v>0</v>
      </c>
      <c r="Z2055">
        <v>1</v>
      </c>
      <c r="AA2055">
        <v>1</v>
      </c>
      <c r="AB2055">
        <v>0</v>
      </c>
      <c r="AF2055">
        <v>26</v>
      </c>
      <c r="AG2055">
        <v>24</v>
      </c>
      <c r="AH2055">
        <v>1.38</v>
      </c>
      <c r="AI2055">
        <v>9</v>
      </c>
      <c r="AJ2055">
        <v>5</v>
      </c>
      <c r="AK2055">
        <v>5</v>
      </c>
      <c r="AL2055">
        <v>1</v>
      </c>
      <c r="AM2055">
        <v>2</v>
      </c>
      <c r="AN2055">
        <v>1</v>
      </c>
      <c r="AO2055">
        <v>2</v>
      </c>
      <c r="AP2055">
        <v>2</v>
      </c>
      <c r="AQ2055">
        <v>5</v>
      </c>
      <c r="AR2055">
        <v>1</v>
      </c>
      <c r="AS2055">
        <v>0</v>
      </c>
      <c r="AT2055">
        <v>0</v>
      </c>
      <c r="AU2055">
        <v>1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 s="15">
        <v>0</v>
      </c>
      <c r="BG2055" s="16">
        <v>1</v>
      </c>
      <c r="BH2055" s="17">
        <f t="shared" ref="BH2055:BH2118" si="450">BF2055+BG2055</f>
        <v>1</v>
      </c>
      <c r="BI2055">
        <f t="shared" ref="BI2055:BI2118" si="451">IF(BH2055=0,"",BF2055/BH2055)</f>
        <v>0</v>
      </c>
      <c r="BJ2055">
        <f t="shared" ref="BJ2055:BJ2118" si="452">1/(1+EXP(-$BQ$7-MMULT(AF2055:BE2055,$BQ$8:$BQ$33)))</f>
        <v>8.8838945359893617E-2</v>
      </c>
      <c r="BK2055" s="15">
        <f t="shared" ref="BK2055:BK2118" si="453">BH2055*BJ2055</f>
        <v>8.8838945359893617E-2</v>
      </c>
      <c r="BL2055" s="17">
        <f t="shared" ref="BL2055:BL2118" si="454">BH2055-BK2055</f>
        <v>0.91116105464010633</v>
      </c>
      <c r="BM2055" s="15">
        <f t="shared" ref="BM2055:BM2118" si="455">IFERROR(BH2055*(BI2055*LN(BJ2055)+(1-BI2055)*LN(1-BJ2055)),0)</f>
        <v>-9.3035608499948352E-2</v>
      </c>
      <c r="BN2055" s="17">
        <f t="shared" ref="BN2055:BN2118" si="456">100*IF(BJ2055&gt;=$DA$12,BF2055/BH2055,BG2055/BH2055)</f>
        <v>100</v>
      </c>
      <c r="BO2055">
        <f t="shared" ref="BO2055:BO2118" si="457">IFERROR((BF2055-BK2055)^2/BK2055+(BG2055-BL2055)^2/BL2055,0)</f>
        <v>9.750081493000548E-2</v>
      </c>
      <c r="DE2055" s="85">
        <v>0.11293258052045885</v>
      </c>
      <c r="DF2055" s="85">
        <v>1</v>
      </c>
      <c r="DG2055" s="85">
        <v>0</v>
      </c>
      <c r="DH2055" s="85">
        <f t="shared" si="449"/>
        <v>1954</v>
      </c>
      <c r="DI2055" s="85">
        <f t="shared" si="449"/>
        <v>96</v>
      </c>
      <c r="DJ2055" s="85">
        <f t="shared" ref="DJ2055:DK2118" si="458">1-DH2055/DH$5555</f>
        <v>0.52341463414634148</v>
      </c>
      <c r="DK2055" s="85">
        <f t="shared" si="458"/>
        <v>0.93379310344827582</v>
      </c>
      <c r="DL2055" s="85">
        <f t="shared" ref="DL2055:DL2118" si="459">(DJ2055-DJ2056)*DK2055</f>
        <v>2.2775441547518942E-4</v>
      </c>
    </row>
    <row r="2056" spans="2:116">
      <c r="B2056">
        <v>11</v>
      </c>
      <c r="C2056">
        <v>71</v>
      </c>
      <c r="D2056">
        <v>13.958</v>
      </c>
      <c r="E2056">
        <v>10</v>
      </c>
      <c r="F2056">
        <v>5</v>
      </c>
      <c r="G2056">
        <v>6</v>
      </c>
      <c r="H2056">
        <v>2</v>
      </c>
      <c r="I2056">
        <v>1</v>
      </c>
      <c r="J2056">
        <v>1</v>
      </c>
      <c r="K2056">
        <v>2</v>
      </c>
      <c r="L2056">
        <v>1</v>
      </c>
      <c r="M2056">
        <v>1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1</v>
      </c>
      <c r="W2056">
        <v>1</v>
      </c>
      <c r="X2056">
        <v>0</v>
      </c>
      <c r="Y2056">
        <v>0</v>
      </c>
      <c r="Z2056">
        <v>0</v>
      </c>
      <c r="AA2056">
        <v>0</v>
      </c>
      <c r="AB2056">
        <v>0</v>
      </c>
      <c r="AF2056">
        <v>26</v>
      </c>
      <c r="AG2056">
        <v>25</v>
      </c>
      <c r="AH2056">
        <v>1.954</v>
      </c>
      <c r="AI2056">
        <v>20</v>
      </c>
      <c r="AJ2056">
        <v>5</v>
      </c>
      <c r="AK2056">
        <v>5</v>
      </c>
      <c r="AL2056">
        <v>2</v>
      </c>
      <c r="AM2056">
        <v>1</v>
      </c>
      <c r="AN2056">
        <v>1</v>
      </c>
      <c r="AO2056">
        <v>2</v>
      </c>
      <c r="AP2056">
        <v>2</v>
      </c>
      <c r="AQ2056">
        <v>7</v>
      </c>
      <c r="AR2056">
        <v>0</v>
      </c>
      <c r="AS2056">
        <v>0</v>
      </c>
      <c r="AT2056">
        <v>1</v>
      </c>
      <c r="AU2056">
        <v>0</v>
      </c>
      <c r="AV2056">
        <v>1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 s="15">
        <v>0</v>
      </c>
      <c r="BG2056" s="16">
        <v>1</v>
      </c>
      <c r="BH2056" s="17">
        <f t="shared" si="450"/>
        <v>1</v>
      </c>
      <c r="BI2056">
        <f t="shared" si="451"/>
        <v>0</v>
      </c>
      <c r="BJ2056">
        <f t="shared" si="452"/>
        <v>6.8263718431257364E-2</v>
      </c>
      <c r="BK2056" s="15">
        <f t="shared" si="453"/>
        <v>6.8263718431257364E-2</v>
      </c>
      <c r="BL2056" s="17">
        <f t="shared" si="454"/>
        <v>0.93173628156874266</v>
      </c>
      <c r="BM2056" s="15">
        <f t="shared" si="455"/>
        <v>-7.0705464027382717E-2</v>
      </c>
      <c r="BN2056" s="17">
        <f t="shared" si="456"/>
        <v>100</v>
      </c>
      <c r="BO2056">
        <f t="shared" si="457"/>
        <v>7.3265064140599231E-2</v>
      </c>
      <c r="DE2056" s="85">
        <v>0.11293959693459671</v>
      </c>
      <c r="DF2056" s="85">
        <v>1</v>
      </c>
      <c r="DG2056" s="85">
        <v>0</v>
      </c>
      <c r="DH2056" s="85">
        <f t="shared" ref="DH2056:DI2071" si="460">DH2055+DF2056</f>
        <v>1955</v>
      </c>
      <c r="DI2056" s="85">
        <f t="shared" si="460"/>
        <v>96</v>
      </c>
      <c r="DJ2056" s="85">
        <f t="shared" si="458"/>
        <v>0.52317073170731709</v>
      </c>
      <c r="DK2056" s="85">
        <f t="shared" si="458"/>
        <v>0.93379310344827582</v>
      </c>
      <c r="DL2056" s="85">
        <f t="shared" si="459"/>
        <v>2.2775441547518942E-4</v>
      </c>
    </row>
    <row r="2057" spans="2:116">
      <c r="B2057">
        <v>22</v>
      </c>
      <c r="C2057">
        <v>305</v>
      </c>
      <c r="D2057">
        <v>24.055</v>
      </c>
      <c r="E2057">
        <v>11</v>
      </c>
      <c r="F2057">
        <v>5</v>
      </c>
      <c r="G2057">
        <v>4</v>
      </c>
      <c r="H2057">
        <v>2</v>
      </c>
      <c r="I2057">
        <v>1</v>
      </c>
      <c r="J2057">
        <v>1</v>
      </c>
      <c r="K2057">
        <v>2</v>
      </c>
      <c r="L2057">
        <v>2</v>
      </c>
      <c r="M2057">
        <v>10</v>
      </c>
      <c r="N2057">
        <v>1</v>
      </c>
      <c r="O2057">
        <v>0</v>
      </c>
      <c r="P2057">
        <v>1</v>
      </c>
      <c r="Q2057">
        <v>1</v>
      </c>
      <c r="R2057">
        <v>0</v>
      </c>
      <c r="S2057">
        <v>0</v>
      </c>
      <c r="T2057">
        <v>0</v>
      </c>
      <c r="U2057">
        <v>0</v>
      </c>
      <c r="V2057">
        <v>1</v>
      </c>
      <c r="W2057">
        <v>0</v>
      </c>
      <c r="X2057">
        <v>1</v>
      </c>
      <c r="Y2057">
        <v>0</v>
      </c>
      <c r="Z2057">
        <v>0</v>
      </c>
      <c r="AA2057">
        <v>0</v>
      </c>
      <c r="AB2057">
        <v>1</v>
      </c>
      <c r="AF2057">
        <v>26</v>
      </c>
      <c r="AG2057">
        <v>27</v>
      </c>
      <c r="AH2057">
        <v>0.375</v>
      </c>
      <c r="AI2057">
        <v>6</v>
      </c>
      <c r="AJ2057">
        <v>3</v>
      </c>
      <c r="AK2057">
        <v>4</v>
      </c>
      <c r="AL2057">
        <v>2</v>
      </c>
      <c r="AM2057">
        <v>2</v>
      </c>
      <c r="AN2057">
        <v>1</v>
      </c>
      <c r="AO2057">
        <v>2</v>
      </c>
      <c r="AP2057">
        <v>2</v>
      </c>
      <c r="AQ2057">
        <v>7</v>
      </c>
      <c r="AR2057">
        <v>0</v>
      </c>
      <c r="AS2057">
        <v>0</v>
      </c>
      <c r="AT2057">
        <v>1</v>
      </c>
      <c r="AU2057">
        <v>0</v>
      </c>
      <c r="AV2057">
        <v>1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 s="15">
        <v>0</v>
      </c>
      <c r="BG2057" s="16">
        <v>1</v>
      </c>
      <c r="BH2057" s="17">
        <f t="shared" si="450"/>
        <v>1</v>
      </c>
      <c r="BI2057">
        <f t="shared" si="451"/>
        <v>0</v>
      </c>
      <c r="BJ2057">
        <f t="shared" si="452"/>
        <v>5.8263168107747856E-2</v>
      </c>
      <c r="BK2057" s="15">
        <f t="shared" si="453"/>
        <v>5.8263168107747856E-2</v>
      </c>
      <c r="BL2057" s="17">
        <f t="shared" si="454"/>
        <v>0.9417368318922521</v>
      </c>
      <c r="BM2057" s="15">
        <f t="shared" si="455"/>
        <v>-6.0029415101583002E-2</v>
      </c>
      <c r="BN2057" s="17">
        <f t="shared" si="456"/>
        <v>100</v>
      </c>
      <c r="BO2057">
        <f t="shared" si="457"/>
        <v>6.1867781034621337E-2</v>
      </c>
      <c r="DE2057" s="85">
        <v>0.11298580320556866</v>
      </c>
      <c r="DF2057" s="85">
        <v>1</v>
      </c>
      <c r="DG2057" s="85">
        <v>0</v>
      </c>
      <c r="DH2057" s="85">
        <f t="shared" si="460"/>
        <v>1956</v>
      </c>
      <c r="DI2057" s="85">
        <f t="shared" si="460"/>
        <v>96</v>
      </c>
      <c r="DJ2057" s="85">
        <f t="shared" si="458"/>
        <v>0.5229268292682927</v>
      </c>
      <c r="DK2057" s="85">
        <f t="shared" si="458"/>
        <v>0.93379310344827582</v>
      </c>
      <c r="DL2057" s="85">
        <f t="shared" si="459"/>
        <v>2.2775441547518942E-4</v>
      </c>
    </row>
    <row r="2058" spans="2:116">
      <c r="B2058">
        <v>24</v>
      </c>
      <c r="C2058">
        <v>83</v>
      </c>
      <c r="D2058">
        <v>5.9809999999999999</v>
      </c>
      <c r="E2058">
        <v>25</v>
      </c>
      <c r="F2058">
        <v>2</v>
      </c>
      <c r="G2058">
        <v>6</v>
      </c>
      <c r="H2058">
        <v>2</v>
      </c>
      <c r="I2058">
        <v>1</v>
      </c>
      <c r="J2058">
        <v>1</v>
      </c>
      <c r="K2058">
        <v>2</v>
      </c>
      <c r="L2058">
        <v>2</v>
      </c>
      <c r="M2058">
        <v>6</v>
      </c>
      <c r="N2058">
        <v>0</v>
      </c>
      <c r="O2058">
        <v>0</v>
      </c>
      <c r="P2058">
        <v>0</v>
      </c>
      <c r="Q2058">
        <v>1</v>
      </c>
      <c r="R2058">
        <v>0</v>
      </c>
      <c r="S2058">
        <v>0</v>
      </c>
      <c r="T2058">
        <v>0</v>
      </c>
      <c r="U2058">
        <v>0</v>
      </c>
      <c r="V2058">
        <v>1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F2058">
        <v>26</v>
      </c>
      <c r="AG2058">
        <v>30</v>
      </c>
      <c r="AH2058">
        <v>1.915</v>
      </c>
      <c r="AI2058">
        <v>31</v>
      </c>
      <c r="AJ2058">
        <v>5</v>
      </c>
      <c r="AK2058">
        <v>5</v>
      </c>
      <c r="AL2058">
        <v>1</v>
      </c>
      <c r="AM2058">
        <v>1</v>
      </c>
      <c r="AN2058">
        <v>1</v>
      </c>
      <c r="AO2058">
        <v>2</v>
      </c>
      <c r="AP2058">
        <v>2</v>
      </c>
      <c r="AQ2058">
        <v>11</v>
      </c>
      <c r="AR2058">
        <v>1</v>
      </c>
      <c r="AS2058">
        <v>0</v>
      </c>
      <c r="AT2058">
        <v>1</v>
      </c>
      <c r="AU2058">
        <v>1</v>
      </c>
      <c r="AV2058">
        <v>1</v>
      </c>
      <c r="AW2058">
        <v>0</v>
      </c>
      <c r="AX2058">
        <v>0</v>
      </c>
      <c r="AY2058">
        <v>0</v>
      </c>
      <c r="AZ2058">
        <v>1</v>
      </c>
      <c r="BA2058">
        <v>0</v>
      </c>
      <c r="BB2058">
        <v>0</v>
      </c>
      <c r="BC2058">
        <v>0</v>
      </c>
      <c r="BD2058">
        <v>0</v>
      </c>
      <c r="BE2058">
        <v>1</v>
      </c>
      <c r="BF2058" s="15">
        <v>1</v>
      </c>
      <c r="BG2058" s="16">
        <v>0</v>
      </c>
      <c r="BH2058" s="17">
        <f t="shared" si="450"/>
        <v>1</v>
      </c>
      <c r="BI2058">
        <f t="shared" si="451"/>
        <v>1</v>
      </c>
      <c r="BJ2058">
        <f t="shared" si="452"/>
        <v>0.32046599676829396</v>
      </c>
      <c r="BK2058" s="15">
        <f t="shared" si="453"/>
        <v>0.32046599676829396</v>
      </c>
      <c r="BL2058" s="17">
        <f t="shared" si="454"/>
        <v>0.6795340032317061</v>
      </c>
      <c r="BM2058" s="15">
        <f t="shared" si="455"/>
        <v>-1.1379791025765094</v>
      </c>
      <c r="BN2058" s="17">
        <f t="shared" si="456"/>
        <v>0</v>
      </c>
      <c r="BO2058">
        <f t="shared" si="457"/>
        <v>2.1204558676564633</v>
      </c>
      <c r="DE2058" s="85">
        <v>0.11304641856452748</v>
      </c>
      <c r="DF2058" s="85">
        <v>1</v>
      </c>
      <c r="DG2058" s="85">
        <v>0</v>
      </c>
      <c r="DH2058" s="85">
        <f t="shared" si="460"/>
        <v>1957</v>
      </c>
      <c r="DI2058" s="85">
        <f t="shared" si="460"/>
        <v>96</v>
      </c>
      <c r="DJ2058" s="85">
        <f t="shared" si="458"/>
        <v>0.52268292682926831</v>
      </c>
      <c r="DK2058" s="85">
        <f t="shared" si="458"/>
        <v>0.93379310344827582</v>
      </c>
      <c r="DL2058" s="85">
        <f t="shared" si="459"/>
        <v>2.2775441547518942E-4</v>
      </c>
    </row>
    <row r="2059" spans="2:116">
      <c r="B2059">
        <v>84</v>
      </c>
      <c r="C2059">
        <v>-27</v>
      </c>
      <c r="D2059">
        <v>0.38900000000000001</v>
      </c>
      <c r="E2059">
        <v>16</v>
      </c>
      <c r="F2059">
        <v>3</v>
      </c>
      <c r="G2059">
        <v>5</v>
      </c>
      <c r="H2059">
        <v>2</v>
      </c>
      <c r="I2059">
        <v>1</v>
      </c>
      <c r="J2059">
        <v>1</v>
      </c>
      <c r="K2059">
        <v>1</v>
      </c>
      <c r="L2059">
        <v>2</v>
      </c>
      <c r="M2059">
        <v>8</v>
      </c>
      <c r="N2059">
        <v>0</v>
      </c>
      <c r="O2059">
        <v>0</v>
      </c>
      <c r="P2059">
        <v>1</v>
      </c>
      <c r="Q2059">
        <v>1</v>
      </c>
      <c r="R2059">
        <v>0</v>
      </c>
      <c r="S2059">
        <v>1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1</v>
      </c>
      <c r="AF2059">
        <v>26</v>
      </c>
      <c r="AG2059">
        <v>32</v>
      </c>
      <c r="AH2059">
        <v>0</v>
      </c>
      <c r="AI2059">
        <v>7</v>
      </c>
      <c r="AJ2059">
        <v>5</v>
      </c>
      <c r="AK2059">
        <v>2</v>
      </c>
      <c r="AL2059">
        <v>2</v>
      </c>
      <c r="AM2059">
        <v>2</v>
      </c>
      <c r="AN2059">
        <v>1</v>
      </c>
      <c r="AO2059">
        <v>2</v>
      </c>
      <c r="AP2059">
        <v>2</v>
      </c>
      <c r="AQ2059">
        <v>5</v>
      </c>
      <c r="AR2059">
        <v>0</v>
      </c>
      <c r="AS2059">
        <v>0</v>
      </c>
      <c r="AT2059">
        <v>1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 s="15">
        <v>0</v>
      </c>
      <c r="BG2059" s="16">
        <v>1</v>
      </c>
      <c r="BH2059" s="17">
        <f t="shared" si="450"/>
        <v>1</v>
      </c>
      <c r="BI2059">
        <f t="shared" si="451"/>
        <v>0</v>
      </c>
      <c r="BJ2059">
        <f t="shared" si="452"/>
        <v>4.0709078021795783E-2</v>
      </c>
      <c r="BK2059" s="15">
        <f t="shared" si="453"/>
        <v>4.0709078021795783E-2</v>
      </c>
      <c r="BL2059" s="17">
        <f t="shared" si="454"/>
        <v>0.9592909219782042</v>
      </c>
      <c r="BM2059" s="15">
        <f t="shared" si="455"/>
        <v>-4.1560890375945479E-2</v>
      </c>
      <c r="BN2059" s="17">
        <f t="shared" si="456"/>
        <v>100</v>
      </c>
      <c r="BO2059">
        <f t="shared" si="457"/>
        <v>4.243663427758438E-2</v>
      </c>
      <c r="DE2059" s="85">
        <v>0.11319398182919151</v>
      </c>
      <c r="DF2059" s="85">
        <v>1</v>
      </c>
      <c r="DG2059" s="85">
        <v>0</v>
      </c>
      <c r="DH2059" s="85">
        <f t="shared" si="460"/>
        <v>1958</v>
      </c>
      <c r="DI2059" s="85">
        <f t="shared" si="460"/>
        <v>96</v>
      </c>
      <c r="DJ2059" s="85">
        <f t="shared" si="458"/>
        <v>0.52243902439024392</v>
      </c>
      <c r="DK2059" s="85">
        <f t="shared" si="458"/>
        <v>0.93379310344827582</v>
      </c>
      <c r="DL2059" s="85">
        <f t="shared" si="459"/>
        <v>2.2775441547518942E-4</v>
      </c>
    </row>
    <row r="2060" spans="2:116">
      <c r="B2060">
        <v>59</v>
      </c>
      <c r="C2060">
        <v>34</v>
      </c>
      <c r="D2060">
        <v>1.657</v>
      </c>
      <c r="E2060">
        <v>17</v>
      </c>
      <c r="F2060">
        <v>4</v>
      </c>
      <c r="G2060">
        <v>4</v>
      </c>
      <c r="H2060">
        <v>2</v>
      </c>
      <c r="I2060">
        <v>2</v>
      </c>
      <c r="J2060">
        <v>2</v>
      </c>
      <c r="K2060">
        <v>2</v>
      </c>
      <c r="L2060">
        <v>2</v>
      </c>
      <c r="M2060">
        <v>8</v>
      </c>
      <c r="N2060">
        <v>1</v>
      </c>
      <c r="O2060">
        <v>1</v>
      </c>
      <c r="P2060">
        <v>1</v>
      </c>
      <c r="Q2060">
        <v>1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1</v>
      </c>
      <c r="AA2060">
        <v>1</v>
      </c>
      <c r="AB2060">
        <v>0</v>
      </c>
      <c r="AF2060">
        <v>26</v>
      </c>
      <c r="AG2060">
        <v>32</v>
      </c>
      <c r="AH2060">
        <v>1.6259999999999999</v>
      </c>
      <c r="AI2060">
        <v>15</v>
      </c>
      <c r="AJ2060">
        <v>2</v>
      </c>
      <c r="AK2060">
        <v>6</v>
      </c>
      <c r="AL2060">
        <v>1</v>
      </c>
      <c r="AM2060">
        <v>2</v>
      </c>
      <c r="AN2060">
        <v>1</v>
      </c>
      <c r="AO2060">
        <v>2</v>
      </c>
      <c r="AP2060">
        <v>2</v>
      </c>
      <c r="AQ2060">
        <v>6</v>
      </c>
      <c r="AR2060">
        <v>1</v>
      </c>
      <c r="AS2060">
        <v>0</v>
      </c>
      <c r="AT2060">
        <v>0</v>
      </c>
      <c r="AU2060">
        <v>1</v>
      </c>
      <c r="AV2060">
        <v>1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1</v>
      </c>
      <c r="BF2060" s="15">
        <v>0</v>
      </c>
      <c r="BG2060" s="16">
        <v>1</v>
      </c>
      <c r="BH2060" s="17">
        <f t="shared" si="450"/>
        <v>1</v>
      </c>
      <c r="BI2060">
        <f t="shared" si="451"/>
        <v>0</v>
      </c>
      <c r="BJ2060">
        <f t="shared" si="452"/>
        <v>0.10893516933257186</v>
      </c>
      <c r="BK2060" s="15">
        <f t="shared" si="453"/>
        <v>0.10893516933257186</v>
      </c>
      <c r="BL2060" s="17">
        <f t="shared" si="454"/>
        <v>0.89106483066742814</v>
      </c>
      <c r="BM2060" s="15">
        <f t="shared" si="455"/>
        <v>-0.11533809246649269</v>
      </c>
      <c r="BN2060" s="17">
        <f t="shared" si="456"/>
        <v>100</v>
      </c>
      <c r="BO2060">
        <f t="shared" si="457"/>
        <v>0.12225279865548828</v>
      </c>
      <c r="DE2060" s="85">
        <v>0.11320200131328038</v>
      </c>
      <c r="DF2060" s="85">
        <v>1</v>
      </c>
      <c r="DG2060" s="85">
        <v>0</v>
      </c>
      <c r="DH2060" s="85">
        <f t="shared" si="460"/>
        <v>1959</v>
      </c>
      <c r="DI2060" s="85">
        <f t="shared" si="460"/>
        <v>96</v>
      </c>
      <c r="DJ2060" s="85">
        <f t="shared" si="458"/>
        <v>0.52219512195121953</v>
      </c>
      <c r="DK2060" s="85">
        <f t="shared" si="458"/>
        <v>0.93379310344827582</v>
      </c>
      <c r="DL2060" s="85">
        <f t="shared" si="459"/>
        <v>2.2775441547518942E-4</v>
      </c>
    </row>
    <row r="2061" spans="2:116">
      <c r="B2061">
        <v>44</v>
      </c>
      <c r="C2061">
        <v>193</v>
      </c>
      <c r="D2061">
        <v>25.643000000000001</v>
      </c>
      <c r="E2061">
        <v>30</v>
      </c>
      <c r="F2061">
        <v>4</v>
      </c>
      <c r="G2061">
        <v>6</v>
      </c>
      <c r="H2061">
        <v>2</v>
      </c>
      <c r="I2061">
        <v>1</v>
      </c>
      <c r="J2061">
        <v>1</v>
      </c>
      <c r="K2061">
        <v>2</v>
      </c>
      <c r="L2061">
        <v>2</v>
      </c>
      <c r="M2061">
        <v>9</v>
      </c>
      <c r="N2061">
        <v>1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F2061">
        <v>26</v>
      </c>
      <c r="AG2061">
        <v>37</v>
      </c>
      <c r="AH2061">
        <v>7.4329999999999998</v>
      </c>
      <c r="AI2061">
        <v>25</v>
      </c>
      <c r="AJ2061">
        <v>3</v>
      </c>
      <c r="AK2061">
        <v>6</v>
      </c>
      <c r="AL2061">
        <v>2</v>
      </c>
      <c r="AM2061">
        <v>1</v>
      </c>
      <c r="AN2061">
        <v>1</v>
      </c>
      <c r="AO2061">
        <v>2</v>
      </c>
      <c r="AP2061">
        <v>2</v>
      </c>
      <c r="AQ2061">
        <v>8</v>
      </c>
      <c r="AR2061">
        <v>1</v>
      </c>
      <c r="AS2061">
        <v>0</v>
      </c>
      <c r="AT2061">
        <v>1</v>
      </c>
      <c r="AU2061">
        <v>1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1</v>
      </c>
      <c r="BF2061" s="15">
        <v>1</v>
      </c>
      <c r="BG2061" s="16">
        <v>0</v>
      </c>
      <c r="BH2061" s="17">
        <f t="shared" si="450"/>
        <v>1</v>
      </c>
      <c r="BI2061">
        <f t="shared" si="451"/>
        <v>1</v>
      </c>
      <c r="BJ2061">
        <f t="shared" si="452"/>
        <v>0.25557870691870727</v>
      </c>
      <c r="BK2061" s="15">
        <f t="shared" si="453"/>
        <v>0.25557870691870727</v>
      </c>
      <c r="BL2061" s="17">
        <f t="shared" si="454"/>
        <v>0.74442129308129279</v>
      </c>
      <c r="BM2061" s="15">
        <f t="shared" si="455"/>
        <v>-1.3642248662137555</v>
      </c>
      <c r="BN2061" s="17">
        <f t="shared" si="456"/>
        <v>0</v>
      </c>
      <c r="BO2061">
        <f t="shared" si="457"/>
        <v>2.9126890188002763</v>
      </c>
      <c r="DE2061" s="85">
        <v>0.11324818055072444</v>
      </c>
      <c r="DF2061" s="85">
        <v>1</v>
      </c>
      <c r="DG2061" s="85">
        <v>0</v>
      </c>
      <c r="DH2061" s="85">
        <f t="shared" si="460"/>
        <v>1960</v>
      </c>
      <c r="DI2061" s="85">
        <f t="shared" si="460"/>
        <v>96</v>
      </c>
      <c r="DJ2061" s="85">
        <f t="shared" si="458"/>
        <v>0.52195121951219514</v>
      </c>
      <c r="DK2061" s="85">
        <f t="shared" si="458"/>
        <v>0.93379310344827582</v>
      </c>
      <c r="DL2061" s="85">
        <f t="shared" si="459"/>
        <v>2.2775441547518942E-4</v>
      </c>
    </row>
    <row r="2062" spans="2:116">
      <c r="B2062">
        <v>100</v>
      </c>
      <c r="C2062">
        <v>-21</v>
      </c>
      <c r="D2062">
        <v>12.222</v>
      </c>
      <c r="E2062">
        <v>22</v>
      </c>
      <c r="F2062">
        <v>5</v>
      </c>
      <c r="G2062">
        <v>4</v>
      </c>
      <c r="H2062">
        <v>2</v>
      </c>
      <c r="I2062">
        <v>1</v>
      </c>
      <c r="J2062">
        <v>1</v>
      </c>
      <c r="K2062">
        <v>2</v>
      </c>
      <c r="L2062">
        <v>2</v>
      </c>
      <c r="M2062">
        <v>9</v>
      </c>
      <c r="N2062">
        <v>1</v>
      </c>
      <c r="O2062">
        <v>1</v>
      </c>
      <c r="P2062">
        <v>1</v>
      </c>
      <c r="Q2062">
        <v>1</v>
      </c>
      <c r="R2062">
        <v>0</v>
      </c>
      <c r="S2062">
        <v>1</v>
      </c>
      <c r="T2062">
        <v>0</v>
      </c>
      <c r="U2062">
        <v>0</v>
      </c>
      <c r="V2062">
        <v>1</v>
      </c>
      <c r="W2062">
        <v>1</v>
      </c>
      <c r="X2062">
        <v>1</v>
      </c>
      <c r="Y2062">
        <v>1</v>
      </c>
      <c r="Z2062">
        <v>1</v>
      </c>
      <c r="AA2062">
        <v>1</v>
      </c>
      <c r="AB2062">
        <v>1</v>
      </c>
      <c r="AF2062">
        <v>26</v>
      </c>
      <c r="AG2062">
        <v>42</v>
      </c>
      <c r="AH2062">
        <v>4.319</v>
      </c>
      <c r="AI2062">
        <v>23</v>
      </c>
      <c r="AJ2062">
        <v>2</v>
      </c>
      <c r="AK2062">
        <v>5</v>
      </c>
      <c r="AL2062">
        <v>2</v>
      </c>
      <c r="AM2062">
        <v>2</v>
      </c>
      <c r="AN2062">
        <v>2</v>
      </c>
      <c r="AO2062">
        <v>2</v>
      </c>
      <c r="AP2062">
        <v>2</v>
      </c>
      <c r="AQ2062">
        <v>6</v>
      </c>
      <c r="AR2062">
        <v>1</v>
      </c>
      <c r="AS2062">
        <v>0</v>
      </c>
      <c r="AT2062">
        <v>1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1</v>
      </c>
      <c r="BF2062" s="15">
        <v>0</v>
      </c>
      <c r="BG2062" s="16">
        <v>1</v>
      </c>
      <c r="BH2062" s="17">
        <f t="shared" si="450"/>
        <v>1</v>
      </c>
      <c r="BI2062">
        <f t="shared" si="451"/>
        <v>0</v>
      </c>
      <c r="BJ2062">
        <f t="shared" si="452"/>
        <v>6.9376413138645912E-2</v>
      </c>
      <c r="BK2062" s="15">
        <f t="shared" si="453"/>
        <v>6.9376413138645912E-2</v>
      </c>
      <c r="BL2062" s="17">
        <f t="shared" si="454"/>
        <v>0.93062358686135405</v>
      </c>
      <c r="BM2062" s="15">
        <f t="shared" si="455"/>
        <v>-7.190039402845072E-2</v>
      </c>
      <c r="BN2062" s="17">
        <f t="shared" si="456"/>
        <v>100</v>
      </c>
      <c r="BO2062">
        <f t="shared" si="457"/>
        <v>7.4548307305026151E-2</v>
      </c>
      <c r="DE2062" s="85">
        <v>0.11350421032903123</v>
      </c>
      <c r="DF2062" s="85">
        <v>1</v>
      </c>
      <c r="DG2062" s="85">
        <v>0</v>
      </c>
      <c r="DH2062" s="85">
        <f t="shared" si="460"/>
        <v>1961</v>
      </c>
      <c r="DI2062" s="85">
        <f t="shared" si="460"/>
        <v>96</v>
      </c>
      <c r="DJ2062" s="85">
        <f t="shared" si="458"/>
        <v>0.52170731707317075</v>
      </c>
      <c r="DK2062" s="85">
        <f t="shared" si="458"/>
        <v>0.93379310344827582</v>
      </c>
      <c r="DL2062" s="85">
        <f t="shared" si="459"/>
        <v>2.2775441547518942E-4</v>
      </c>
    </row>
    <row r="2063" spans="2:116">
      <c r="B2063">
        <v>43</v>
      </c>
      <c r="C2063">
        <v>60</v>
      </c>
      <c r="D2063">
        <v>3.9390000000000001</v>
      </c>
      <c r="E2063">
        <v>2</v>
      </c>
      <c r="F2063">
        <v>5</v>
      </c>
      <c r="G2063">
        <v>3</v>
      </c>
      <c r="H2063">
        <v>1</v>
      </c>
      <c r="I2063">
        <v>1</v>
      </c>
      <c r="J2063">
        <v>1</v>
      </c>
      <c r="K2063">
        <v>2</v>
      </c>
      <c r="L2063">
        <v>1</v>
      </c>
      <c r="M2063">
        <v>8</v>
      </c>
      <c r="N2063">
        <v>1</v>
      </c>
      <c r="O2063">
        <v>0</v>
      </c>
      <c r="P2063">
        <v>1</v>
      </c>
      <c r="Q2063">
        <v>1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1</v>
      </c>
      <c r="AF2063">
        <v>26</v>
      </c>
      <c r="AG2063">
        <v>44</v>
      </c>
      <c r="AH2063">
        <v>1.5049999999999999</v>
      </c>
      <c r="AI2063">
        <v>11</v>
      </c>
      <c r="AJ2063">
        <v>5</v>
      </c>
      <c r="AK2063">
        <v>4</v>
      </c>
      <c r="AL2063">
        <v>1</v>
      </c>
      <c r="AM2063">
        <v>2</v>
      </c>
      <c r="AN2063">
        <v>2</v>
      </c>
      <c r="AO2063">
        <v>2</v>
      </c>
      <c r="AP2063">
        <v>2</v>
      </c>
      <c r="AQ2063">
        <v>5</v>
      </c>
      <c r="AR2063">
        <v>1</v>
      </c>
      <c r="AS2063">
        <v>0</v>
      </c>
      <c r="AT2063">
        <v>1</v>
      </c>
      <c r="AU2063">
        <v>1</v>
      </c>
      <c r="AV2063">
        <v>1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1</v>
      </c>
      <c r="BF2063" s="15">
        <v>0</v>
      </c>
      <c r="BG2063" s="16">
        <v>1</v>
      </c>
      <c r="BH2063" s="17">
        <f t="shared" si="450"/>
        <v>1</v>
      </c>
      <c r="BI2063">
        <f t="shared" si="451"/>
        <v>0</v>
      </c>
      <c r="BJ2063">
        <f t="shared" si="452"/>
        <v>5.9954046063765171E-2</v>
      </c>
      <c r="BK2063" s="15">
        <f t="shared" si="453"/>
        <v>5.9954046063765171E-2</v>
      </c>
      <c r="BL2063" s="17">
        <f t="shared" si="454"/>
        <v>0.9400459539362348</v>
      </c>
      <c r="BM2063" s="15">
        <f t="shared" si="455"/>
        <v>-6.1826517746818799E-2</v>
      </c>
      <c r="BN2063" s="17">
        <f t="shared" si="456"/>
        <v>100</v>
      </c>
      <c r="BO2063">
        <f t="shared" si="457"/>
        <v>6.3777782152798862E-2</v>
      </c>
      <c r="DE2063" s="85">
        <v>0.11355527340982155</v>
      </c>
      <c r="DF2063" s="85">
        <v>1</v>
      </c>
      <c r="DG2063" s="85">
        <v>0</v>
      </c>
      <c r="DH2063" s="85">
        <f t="shared" si="460"/>
        <v>1962</v>
      </c>
      <c r="DI2063" s="85">
        <f t="shared" si="460"/>
        <v>96</v>
      </c>
      <c r="DJ2063" s="85">
        <f t="shared" si="458"/>
        <v>0.52146341463414636</v>
      </c>
      <c r="DK2063" s="85">
        <f t="shared" si="458"/>
        <v>0.93379310344827582</v>
      </c>
      <c r="DL2063" s="85">
        <f t="shared" si="459"/>
        <v>2.2775441547518942E-4</v>
      </c>
    </row>
    <row r="2064" spans="2:116">
      <c r="B2064">
        <v>84</v>
      </c>
      <c r="C2064">
        <v>-30</v>
      </c>
      <c r="D2064">
        <v>1.454</v>
      </c>
      <c r="E2064">
        <v>13</v>
      </c>
      <c r="F2064">
        <v>5</v>
      </c>
      <c r="G2064">
        <v>3</v>
      </c>
      <c r="H2064">
        <v>2</v>
      </c>
      <c r="I2064">
        <v>1</v>
      </c>
      <c r="J2064">
        <v>1</v>
      </c>
      <c r="K2064">
        <v>1</v>
      </c>
      <c r="L2064">
        <v>1</v>
      </c>
      <c r="M2064">
        <v>10</v>
      </c>
      <c r="N2064">
        <v>0</v>
      </c>
      <c r="O2064">
        <v>0</v>
      </c>
      <c r="P2064">
        <v>1</v>
      </c>
      <c r="Q2064">
        <v>1</v>
      </c>
      <c r="R2064">
        <v>0</v>
      </c>
      <c r="S2064">
        <v>0</v>
      </c>
      <c r="T2064">
        <v>0</v>
      </c>
      <c r="U2064">
        <v>0</v>
      </c>
      <c r="V2064">
        <v>1</v>
      </c>
      <c r="W2064">
        <v>1</v>
      </c>
      <c r="X2064">
        <v>0</v>
      </c>
      <c r="Y2064">
        <v>0</v>
      </c>
      <c r="Z2064">
        <v>1</v>
      </c>
      <c r="AA2064">
        <v>0</v>
      </c>
      <c r="AB2064">
        <v>0</v>
      </c>
      <c r="AF2064">
        <v>26</v>
      </c>
      <c r="AG2064">
        <v>45</v>
      </c>
      <c r="AH2064">
        <v>2.2469999999999999</v>
      </c>
      <c r="AI2064">
        <v>4</v>
      </c>
      <c r="AJ2064">
        <v>5</v>
      </c>
      <c r="AK2064">
        <v>3</v>
      </c>
      <c r="AL2064">
        <v>1</v>
      </c>
      <c r="AM2064">
        <v>1</v>
      </c>
      <c r="AN2064">
        <v>1</v>
      </c>
      <c r="AO2064">
        <v>1</v>
      </c>
      <c r="AP2064">
        <v>1</v>
      </c>
      <c r="AQ2064">
        <v>8</v>
      </c>
      <c r="AR2064">
        <v>1</v>
      </c>
      <c r="AS2064">
        <v>0</v>
      </c>
      <c r="AT2064">
        <v>1</v>
      </c>
      <c r="AU2064">
        <v>1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 s="15">
        <v>0</v>
      </c>
      <c r="BG2064" s="16">
        <v>1</v>
      </c>
      <c r="BH2064" s="17">
        <f t="shared" si="450"/>
        <v>1</v>
      </c>
      <c r="BI2064">
        <f t="shared" si="451"/>
        <v>0</v>
      </c>
      <c r="BJ2064">
        <f t="shared" si="452"/>
        <v>0.13191672655856368</v>
      </c>
      <c r="BK2064" s="15">
        <f t="shared" si="453"/>
        <v>0.13191672655856368</v>
      </c>
      <c r="BL2064" s="17">
        <f t="shared" si="454"/>
        <v>0.86808327344143632</v>
      </c>
      <c r="BM2064" s="15">
        <f t="shared" si="455"/>
        <v>-0.14146763177894853</v>
      </c>
      <c r="BN2064" s="17">
        <f t="shared" si="456"/>
        <v>100</v>
      </c>
      <c r="BO2064">
        <f t="shared" si="457"/>
        <v>0.15196321665730517</v>
      </c>
      <c r="DE2064" s="85">
        <v>0.11361904391636106</v>
      </c>
      <c r="DF2064" s="85">
        <v>1</v>
      </c>
      <c r="DG2064" s="85">
        <v>0</v>
      </c>
      <c r="DH2064" s="85">
        <f t="shared" si="460"/>
        <v>1963</v>
      </c>
      <c r="DI2064" s="85">
        <f t="shared" si="460"/>
        <v>96</v>
      </c>
      <c r="DJ2064" s="85">
        <f t="shared" si="458"/>
        <v>0.52121951219512197</v>
      </c>
      <c r="DK2064" s="85">
        <f t="shared" si="458"/>
        <v>0.93379310344827582</v>
      </c>
      <c r="DL2064" s="85">
        <f t="shared" si="459"/>
        <v>2.2775441547518942E-4</v>
      </c>
    </row>
    <row r="2065" spans="2:116">
      <c r="B2065">
        <v>168</v>
      </c>
      <c r="C2065">
        <v>-16</v>
      </c>
      <c r="D2065">
        <v>6.2889999999999997</v>
      </c>
      <c r="E2065">
        <v>19</v>
      </c>
      <c r="F2065">
        <v>5</v>
      </c>
      <c r="G2065">
        <v>5</v>
      </c>
      <c r="H2065">
        <v>2</v>
      </c>
      <c r="I2065">
        <v>1</v>
      </c>
      <c r="J2065">
        <v>1</v>
      </c>
      <c r="K2065">
        <v>2</v>
      </c>
      <c r="L2065">
        <v>1</v>
      </c>
      <c r="M2065">
        <v>10</v>
      </c>
      <c r="N2065">
        <v>1</v>
      </c>
      <c r="O2065">
        <v>0</v>
      </c>
      <c r="P2065">
        <v>1</v>
      </c>
      <c r="Q2065">
        <v>1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1</v>
      </c>
      <c r="X2065">
        <v>0</v>
      </c>
      <c r="Y2065">
        <v>0</v>
      </c>
      <c r="Z2065">
        <v>0</v>
      </c>
      <c r="AA2065">
        <v>0</v>
      </c>
      <c r="AB2065">
        <v>0</v>
      </c>
      <c r="AF2065">
        <v>26</v>
      </c>
      <c r="AG2065">
        <v>52</v>
      </c>
      <c r="AH2065">
        <v>16.131</v>
      </c>
      <c r="AI2065">
        <v>20</v>
      </c>
      <c r="AJ2065">
        <v>5</v>
      </c>
      <c r="AK2065">
        <v>5</v>
      </c>
      <c r="AL2065">
        <v>1</v>
      </c>
      <c r="AM2065">
        <v>1</v>
      </c>
      <c r="AN2065">
        <v>1</v>
      </c>
      <c r="AO2065">
        <v>2</v>
      </c>
      <c r="AP2065">
        <v>2</v>
      </c>
      <c r="AQ2065">
        <v>8</v>
      </c>
      <c r="AR2065">
        <v>0</v>
      </c>
      <c r="AS2065">
        <v>1</v>
      </c>
      <c r="AT2065">
        <v>0</v>
      </c>
      <c r="AU2065">
        <v>1</v>
      </c>
      <c r="AV2065">
        <v>0</v>
      </c>
      <c r="AW2065">
        <v>0</v>
      </c>
      <c r="AX2065">
        <v>0</v>
      </c>
      <c r="AY2065">
        <v>0</v>
      </c>
      <c r="AZ2065">
        <v>1</v>
      </c>
      <c r="BA2065">
        <v>0</v>
      </c>
      <c r="BB2065">
        <v>1</v>
      </c>
      <c r="BC2065">
        <v>0</v>
      </c>
      <c r="BD2065">
        <v>0</v>
      </c>
      <c r="BE2065">
        <v>0</v>
      </c>
      <c r="BF2065" s="15">
        <v>1</v>
      </c>
      <c r="BG2065" s="16">
        <v>0</v>
      </c>
      <c r="BH2065" s="17">
        <f t="shared" si="450"/>
        <v>1</v>
      </c>
      <c r="BI2065">
        <f t="shared" si="451"/>
        <v>1</v>
      </c>
      <c r="BJ2065">
        <f t="shared" si="452"/>
        <v>0.74667915356878833</v>
      </c>
      <c r="BK2065" s="15">
        <f t="shared" si="453"/>
        <v>0.74667915356878833</v>
      </c>
      <c r="BL2065" s="17">
        <f t="shared" si="454"/>
        <v>0.25332084643121167</v>
      </c>
      <c r="BM2065" s="15">
        <f t="shared" si="455"/>
        <v>-0.29211969941137061</v>
      </c>
      <c r="BN2065" s="17">
        <f t="shared" si="456"/>
        <v>100</v>
      </c>
      <c r="BO2065">
        <f t="shared" si="457"/>
        <v>0.33926331707595248</v>
      </c>
      <c r="DE2065" s="85">
        <v>0.11367621445708294</v>
      </c>
      <c r="DF2065" s="85">
        <v>1</v>
      </c>
      <c r="DG2065" s="85">
        <v>0</v>
      </c>
      <c r="DH2065" s="85">
        <f t="shared" si="460"/>
        <v>1964</v>
      </c>
      <c r="DI2065" s="85">
        <f t="shared" si="460"/>
        <v>96</v>
      </c>
      <c r="DJ2065" s="85">
        <f t="shared" si="458"/>
        <v>0.52097560975609758</v>
      </c>
      <c r="DK2065" s="85">
        <f t="shared" si="458"/>
        <v>0.93379310344827582</v>
      </c>
      <c r="DL2065" s="85">
        <f t="shared" si="459"/>
        <v>2.2775441547518942E-4</v>
      </c>
    </row>
    <row r="2066" spans="2:116">
      <c r="B2066">
        <v>178</v>
      </c>
      <c r="C2066">
        <v>0</v>
      </c>
      <c r="D2066">
        <v>12.84</v>
      </c>
      <c r="E2066">
        <v>25</v>
      </c>
      <c r="F2066">
        <v>5</v>
      </c>
      <c r="G2066">
        <v>6</v>
      </c>
      <c r="H2066">
        <v>2</v>
      </c>
      <c r="I2066">
        <v>1</v>
      </c>
      <c r="J2066">
        <v>1</v>
      </c>
      <c r="K2066">
        <v>2</v>
      </c>
      <c r="L2066">
        <v>1</v>
      </c>
      <c r="M2066">
        <v>11</v>
      </c>
      <c r="N2066">
        <v>1</v>
      </c>
      <c r="O2066">
        <v>0</v>
      </c>
      <c r="P2066">
        <v>1</v>
      </c>
      <c r="Q2066">
        <v>1</v>
      </c>
      <c r="R2066">
        <v>0</v>
      </c>
      <c r="S2066">
        <v>0</v>
      </c>
      <c r="T2066">
        <v>1</v>
      </c>
      <c r="U2066">
        <v>0</v>
      </c>
      <c r="V2066">
        <v>0</v>
      </c>
      <c r="W2066">
        <v>1</v>
      </c>
      <c r="X2066">
        <v>0</v>
      </c>
      <c r="Y2066">
        <v>0</v>
      </c>
      <c r="Z2066">
        <v>0</v>
      </c>
      <c r="AA2066">
        <v>0</v>
      </c>
      <c r="AB2066">
        <v>1</v>
      </c>
      <c r="AF2066">
        <v>26</v>
      </c>
      <c r="AG2066">
        <v>63</v>
      </c>
      <c r="AH2066">
        <v>4.9169999999999998</v>
      </c>
      <c r="AI2066">
        <v>4</v>
      </c>
      <c r="AJ2066">
        <v>4</v>
      </c>
      <c r="AK2066">
        <v>1</v>
      </c>
      <c r="AL2066">
        <v>2</v>
      </c>
      <c r="AM2066">
        <v>1</v>
      </c>
      <c r="AN2066">
        <v>1</v>
      </c>
      <c r="AO2066">
        <v>2</v>
      </c>
      <c r="AP2066">
        <v>2</v>
      </c>
      <c r="AQ2066">
        <v>2</v>
      </c>
      <c r="AR2066">
        <v>1</v>
      </c>
      <c r="AS2066">
        <v>0</v>
      </c>
      <c r="AT2066">
        <v>1</v>
      </c>
      <c r="AU2066">
        <v>1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 s="15">
        <v>0</v>
      </c>
      <c r="BG2066" s="16">
        <v>1</v>
      </c>
      <c r="BH2066" s="17">
        <f t="shared" si="450"/>
        <v>1</v>
      </c>
      <c r="BI2066">
        <f t="shared" si="451"/>
        <v>0</v>
      </c>
      <c r="BJ2066">
        <f t="shared" si="452"/>
        <v>8.8974760664505298E-2</v>
      </c>
      <c r="BK2066" s="15">
        <f t="shared" si="453"/>
        <v>8.8974760664505298E-2</v>
      </c>
      <c r="BL2066" s="17">
        <f t="shared" si="454"/>
        <v>0.91102523933549473</v>
      </c>
      <c r="BM2066" s="15">
        <f t="shared" si="455"/>
        <v>-9.3184677017598957E-2</v>
      </c>
      <c r="BN2066" s="17">
        <f t="shared" si="456"/>
        <v>100</v>
      </c>
      <c r="BO2066">
        <f t="shared" si="457"/>
        <v>9.7664429944228345E-2</v>
      </c>
      <c r="DE2066" s="85">
        <v>0.11368293574271759</v>
      </c>
      <c r="DF2066" s="85">
        <v>1</v>
      </c>
      <c r="DG2066" s="85">
        <v>0</v>
      </c>
      <c r="DH2066" s="85">
        <f t="shared" si="460"/>
        <v>1965</v>
      </c>
      <c r="DI2066" s="85">
        <f t="shared" si="460"/>
        <v>96</v>
      </c>
      <c r="DJ2066" s="85">
        <f t="shared" si="458"/>
        <v>0.52073170731707319</v>
      </c>
      <c r="DK2066" s="85">
        <f t="shared" si="458"/>
        <v>0.93379310344827582</v>
      </c>
      <c r="DL2066" s="85">
        <f t="shared" si="459"/>
        <v>2.2775441547518942E-4</v>
      </c>
    </row>
    <row r="2067" spans="2:116">
      <c r="B2067">
        <v>60</v>
      </c>
      <c r="C2067">
        <v>121</v>
      </c>
      <c r="D2067">
        <v>9.343</v>
      </c>
      <c r="E2067">
        <v>16</v>
      </c>
      <c r="F2067">
        <v>5</v>
      </c>
      <c r="G2067">
        <v>3</v>
      </c>
      <c r="H2067">
        <v>1</v>
      </c>
      <c r="I2067">
        <v>1</v>
      </c>
      <c r="J2067">
        <v>1</v>
      </c>
      <c r="K2067">
        <v>2</v>
      </c>
      <c r="L2067">
        <v>1</v>
      </c>
      <c r="M2067">
        <v>9</v>
      </c>
      <c r="N2067">
        <v>1</v>
      </c>
      <c r="O2067">
        <v>1</v>
      </c>
      <c r="P2067">
        <v>1</v>
      </c>
      <c r="Q2067">
        <v>1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1</v>
      </c>
      <c r="X2067">
        <v>0</v>
      </c>
      <c r="Y2067">
        <v>0</v>
      </c>
      <c r="Z2067">
        <v>0</v>
      </c>
      <c r="AA2067">
        <v>0</v>
      </c>
      <c r="AB2067">
        <v>0</v>
      </c>
      <c r="AF2067">
        <v>26</v>
      </c>
      <c r="AG2067">
        <v>71</v>
      </c>
      <c r="AH2067">
        <v>12.055999999999999</v>
      </c>
      <c r="AI2067">
        <v>7</v>
      </c>
      <c r="AJ2067">
        <v>5</v>
      </c>
      <c r="AK2067">
        <v>3</v>
      </c>
      <c r="AL2067">
        <v>1</v>
      </c>
      <c r="AM2067">
        <v>1</v>
      </c>
      <c r="AN2067">
        <v>1</v>
      </c>
      <c r="AO2067">
        <v>2</v>
      </c>
      <c r="AP2067">
        <v>1</v>
      </c>
      <c r="AQ2067">
        <v>8</v>
      </c>
      <c r="AR2067">
        <v>1</v>
      </c>
      <c r="AS2067">
        <v>0</v>
      </c>
      <c r="AT2067">
        <v>0</v>
      </c>
      <c r="AU2067">
        <v>1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 s="15">
        <v>1</v>
      </c>
      <c r="BG2067" s="16">
        <v>0</v>
      </c>
      <c r="BH2067" s="17">
        <f t="shared" si="450"/>
        <v>1</v>
      </c>
      <c r="BI2067">
        <f t="shared" si="451"/>
        <v>1</v>
      </c>
      <c r="BJ2067">
        <f t="shared" si="452"/>
        <v>0.17484567583026281</v>
      </c>
      <c r="BK2067" s="15">
        <f t="shared" si="453"/>
        <v>0.17484567583026281</v>
      </c>
      <c r="BL2067" s="17">
        <f t="shared" si="454"/>
        <v>0.82515432416973722</v>
      </c>
      <c r="BM2067" s="15">
        <f t="shared" si="455"/>
        <v>-1.7438515465176938</v>
      </c>
      <c r="BN2067" s="17">
        <f t="shared" si="456"/>
        <v>0</v>
      </c>
      <c r="BO2067">
        <f t="shared" si="457"/>
        <v>4.7193293185630907</v>
      </c>
      <c r="DE2067" s="85">
        <v>0.1136870396757447</v>
      </c>
      <c r="DF2067" s="85">
        <v>1</v>
      </c>
      <c r="DG2067" s="85">
        <v>0</v>
      </c>
      <c r="DH2067" s="85">
        <f t="shared" si="460"/>
        <v>1966</v>
      </c>
      <c r="DI2067" s="85">
        <f t="shared" si="460"/>
        <v>96</v>
      </c>
      <c r="DJ2067" s="85">
        <f t="shared" si="458"/>
        <v>0.5204878048780488</v>
      </c>
      <c r="DK2067" s="85">
        <f t="shared" si="458"/>
        <v>0.93379310344827582</v>
      </c>
      <c r="DL2067" s="85">
        <f t="shared" si="459"/>
        <v>2.2775441547518942E-4</v>
      </c>
    </row>
    <row r="2068" spans="2:116">
      <c r="B2068">
        <v>79</v>
      </c>
      <c r="C2068">
        <v>-22</v>
      </c>
      <c r="D2068">
        <v>3.26</v>
      </c>
      <c r="E2068">
        <v>20</v>
      </c>
      <c r="F2068">
        <v>5</v>
      </c>
      <c r="G2068">
        <v>4</v>
      </c>
      <c r="H2068">
        <v>2</v>
      </c>
      <c r="I2068">
        <v>1</v>
      </c>
      <c r="J2068">
        <v>1</v>
      </c>
      <c r="K2068">
        <v>2</v>
      </c>
      <c r="L2068">
        <v>2</v>
      </c>
      <c r="M2068">
        <v>10</v>
      </c>
      <c r="N2068">
        <v>0</v>
      </c>
      <c r="O2068">
        <v>0</v>
      </c>
      <c r="P2068">
        <v>1</v>
      </c>
      <c r="Q2068">
        <v>1</v>
      </c>
      <c r="R2068">
        <v>0</v>
      </c>
      <c r="S2068">
        <v>0</v>
      </c>
      <c r="T2068">
        <v>0</v>
      </c>
      <c r="U2068">
        <v>0</v>
      </c>
      <c r="V2068">
        <v>1</v>
      </c>
      <c r="W2068">
        <v>0</v>
      </c>
      <c r="X2068">
        <v>0</v>
      </c>
      <c r="Y2068">
        <v>0</v>
      </c>
      <c r="Z2068">
        <v>0</v>
      </c>
      <c r="AA2068">
        <v>1</v>
      </c>
      <c r="AB2068">
        <v>1</v>
      </c>
      <c r="AF2068">
        <v>26</v>
      </c>
      <c r="AG2068">
        <v>75</v>
      </c>
      <c r="AH2068">
        <v>19.742999999999999</v>
      </c>
      <c r="AI2068">
        <v>5</v>
      </c>
      <c r="AJ2068">
        <v>2</v>
      </c>
      <c r="AK2068">
        <v>6</v>
      </c>
      <c r="AL2068">
        <v>1</v>
      </c>
      <c r="AM2068">
        <v>1</v>
      </c>
      <c r="AN2068">
        <v>1</v>
      </c>
      <c r="AO2068">
        <v>2</v>
      </c>
      <c r="AP2068">
        <v>2</v>
      </c>
      <c r="AQ2068">
        <v>6</v>
      </c>
      <c r="AR2068">
        <v>1</v>
      </c>
      <c r="AS2068">
        <v>0</v>
      </c>
      <c r="AT2068">
        <v>1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1</v>
      </c>
      <c r="BA2068">
        <v>0</v>
      </c>
      <c r="BB2068">
        <v>1</v>
      </c>
      <c r="BC2068">
        <v>0</v>
      </c>
      <c r="BD2068">
        <v>0</v>
      </c>
      <c r="BE2068">
        <v>0</v>
      </c>
      <c r="BF2068" s="15">
        <v>1</v>
      </c>
      <c r="BG2068" s="16">
        <v>0</v>
      </c>
      <c r="BH2068" s="17">
        <f t="shared" si="450"/>
        <v>1</v>
      </c>
      <c r="BI2068">
        <f t="shared" si="451"/>
        <v>1</v>
      </c>
      <c r="BJ2068">
        <f t="shared" si="452"/>
        <v>0.68686706330124392</v>
      </c>
      <c r="BK2068" s="15">
        <f t="shared" si="453"/>
        <v>0.68686706330124392</v>
      </c>
      <c r="BL2068" s="17">
        <f t="shared" si="454"/>
        <v>0.31313293669875608</v>
      </c>
      <c r="BM2068" s="15">
        <f t="shared" si="455"/>
        <v>-0.37561450868446583</v>
      </c>
      <c r="BN2068" s="17">
        <f t="shared" si="456"/>
        <v>100</v>
      </c>
      <c r="BO2068">
        <f t="shared" si="457"/>
        <v>0.45588579425218889</v>
      </c>
      <c r="DE2068" s="85">
        <v>0.11371877791372798</v>
      </c>
      <c r="DF2068" s="85">
        <v>1</v>
      </c>
      <c r="DG2068" s="85">
        <v>0</v>
      </c>
      <c r="DH2068" s="85">
        <f t="shared" si="460"/>
        <v>1967</v>
      </c>
      <c r="DI2068" s="85">
        <f t="shared" si="460"/>
        <v>96</v>
      </c>
      <c r="DJ2068" s="85">
        <f t="shared" si="458"/>
        <v>0.52024390243902441</v>
      </c>
      <c r="DK2068" s="85">
        <f t="shared" si="458"/>
        <v>0.93379310344827582</v>
      </c>
      <c r="DL2068" s="85">
        <f t="shared" si="459"/>
        <v>2.2775441547518942E-4</v>
      </c>
    </row>
    <row r="2069" spans="2:116">
      <c r="B2069">
        <v>13</v>
      </c>
      <c r="C2069">
        <v>7</v>
      </c>
      <c r="D2069">
        <v>0</v>
      </c>
      <c r="E2069">
        <v>25</v>
      </c>
      <c r="F2069">
        <v>5</v>
      </c>
      <c r="G2069">
        <v>6</v>
      </c>
      <c r="H2069">
        <v>2</v>
      </c>
      <c r="I2069">
        <v>1</v>
      </c>
      <c r="J2069">
        <v>1</v>
      </c>
      <c r="K2069">
        <v>2</v>
      </c>
      <c r="L2069">
        <v>2</v>
      </c>
      <c r="M2069">
        <v>10</v>
      </c>
      <c r="N2069">
        <v>0</v>
      </c>
      <c r="O2069">
        <v>0</v>
      </c>
      <c r="P2069">
        <v>0</v>
      </c>
      <c r="Q2069">
        <v>1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F2069">
        <v>26</v>
      </c>
      <c r="AG2069">
        <v>118</v>
      </c>
      <c r="AH2069">
        <v>18.655999999999999</v>
      </c>
      <c r="AI2069">
        <v>12</v>
      </c>
      <c r="AJ2069">
        <v>4</v>
      </c>
      <c r="AK2069">
        <v>4</v>
      </c>
      <c r="AL2069">
        <v>2</v>
      </c>
      <c r="AM2069">
        <v>1</v>
      </c>
      <c r="AN2069">
        <v>1</v>
      </c>
      <c r="AO2069">
        <v>2</v>
      </c>
      <c r="AP2069">
        <v>2</v>
      </c>
      <c r="AQ2069">
        <v>9</v>
      </c>
      <c r="AR2069">
        <v>1</v>
      </c>
      <c r="AS2069">
        <v>0</v>
      </c>
      <c r="AT2069">
        <v>1</v>
      </c>
      <c r="AU2069">
        <v>1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1</v>
      </c>
      <c r="BB2069">
        <v>0</v>
      </c>
      <c r="BC2069">
        <v>0</v>
      </c>
      <c r="BD2069">
        <v>0</v>
      </c>
      <c r="BE2069">
        <v>0</v>
      </c>
      <c r="BF2069" s="15">
        <v>1</v>
      </c>
      <c r="BG2069" s="16">
        <v>0</v>
      </c>
      <c r="BH2069" s="17">
        <f t="shared" si="450"/>
        <v>1</v>
      </c>
      <c r="BI2069">
        <f t="shared" si="451"/>
        <v>1</v>
      </c>
      <c r="BJ2069">
        <f t="shared" si="452"/>
        <v>0.44711332004724424</v>
      </c>
      <c r="BK2069" s="15">
        <f t="shared" si="453"/>
        <v>0.44711332004724424</v>
      </c>
      <c r="BL2069" s="17">
        <f t="shared" si="454"/>
        <v>0.55288667995275576</v>
      </c>
      <c r="BM2069" s="15">
        <f t="shared" si="455"/>
        <v>-0.80494320408746689</v>
      </c>
      <c r="BN2069" s="17">
        <f t="shared" si="456"/>
        <v>0</v>
      </c>
      <c r="BO2069">
        <f t="shared" si="457"/>
        <v>1.2365694672087493</v>
      </c>
      <c r="DE2069" s="85">
        <v>0.11382631132515368</v>
      </c>
      <c r="DF2069" s="85">
        <v>1</v>
      </c>
      <c r="DG2069" s="85">
        <v>0</v>
      </c>
      <c r="DH2069" s="85">
        <f t="shared" si="460"/>
        <v>1968</v>
      </c>
      <c r="DI2069" s="85">
        <f t="shared" si="460"/>
        <v>96</v>
      </c>
      <c r="DJ2069" s="85">
        <f t="shared" si="458"/>
        <v>0.52</v>
      </c>
      <c r="DK2069" s="85">
        <f t="shared" si="458"/>
        <v>0.93379310344827582</v>
      </c>
      <c r="DL2069" s="85">
        <f t="shared" si="459"/>
        <v>2.2775441547518942E-4</v>
      </c>
    </row>
    <row r="2070" spans="2:116">
      <c r="B2070">
        <v>21</v>
      </c>
      <c r="C2070">
        <v>0</v>
      </c>
      <c r="D2070">
        <v>0</v>
      </c>
      <c r="E2070">
        <v>0</v>
      </c>
      <c r="F2070">
        <v>5</v>
      </c>
      <c r="G2070">
        <v>4</v>
      </c>
      <c r="H2070">
        <v>1</v>
      </c>
      <c r="I2070">
        <v>1</v>
      </c>
      <c r="J2070">
        <v>1</v>
      </c>
      <c r="K2070">
        <v>2</v>
      </c>
      <c r="L2070">
        <v>2</v>
      </c>
      <c r="M2070">
        <v>1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F2070">
        <v>26</v>
      </c>
      <c r="AG2070">
        <v>119</v>
      </c>
      <c r="AH2070">
        <v>4.0220000000000002</v>
      </c>
      <c r="AI2070">
        <v>0</v>
      </c>
      <c r="AJ2070">
        <v>5</v>
      </c>
      <c r="AK2070">
        <v>2</v>
      </c>
      <c r="AL2070">
        <v>1</v>
      </c>
      <c r="AM2070">
        <v>1</v>
      </c>
      <c r="AN2070">
        <v>1</v>
      </c>
      <c r="AO2070">
        <v>2</v>
      </c>
      <c r="AP2070">
        <v>1</v>
      </c>
      <c r="AQ2070">
        <v>5</v>
      </c>
      <c r="AR2070">
        <v>1</v>
      </c>
      <c r="AS2070">
        <v>0</v>
      </c>
      <c r="AT2070">
        <v>1</v>
      </c>
      <c r="AU2070">
        <v>1</v>
      </c>
      <c r="AV2070">
        <v>0</v>
      </c>
      <c r="AW2070">
        <v>0</v>
      </c>
      <c r="AX2070">
        <v>0</v>
      </c>
      <c r="AY2070">
        <v>0</v>
      </c>
      <c r="AZ2070">
        <v>1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 s="15">
        <v>0</v>
      </c>
      <c r="BG2070" s="16">
        <v>1</v>
      </c>
      <c r="BH2070" s="17">
        <f t="shared" si="450"/>
        <v>1</v>
      </c>
      <c r="BI2070">
        <f t="shared" si="451"/>
        <v>0</v>
      </c>
      <c r="BJ2070">
        <f t="shared" si="452"/>
        <v>0.23699332281833702</v>
      </c>
      <c r="BK2070" s="15">
        <f t="shared" si="453"/>
        <v>0.23699332281833702</v>
      </c>
      <c r="BL2070" s="17">
        <f t="shared" si="454"/>
        <v>0.76300667718166304</v>
      </c>
      <c r="BM2070" s="15">
        <f t="shared" si="455"/>
        <v>-0.2704884965149193</v>
      </c>
      <c r="BN2070" s="17">
        <f t="shared" si="456"/>
        <v>100</v>
      </c>
      <c r="BO2070">
        <f t="shared" si="457"/>
        <v>0.31060452012520412</v>
      </c>
      <c r="DE2070" s="85">
        <v>0.1139431696250244</v>
      </c>
      <c r="DF2070" s="85">
        <v>1</v>
      </c>
      <c r="DG2070" s="85">
        <v>0</v>
      </c>
      <c r="DH2070" s="85">
        <f t="shared" si="460"/>
        <v>1969</v>
      </c>
      <c r="DI2070" s="85">
        <f t="shared" si="460"/>
        <v>96</v>
      </c>
      <c r="DJ2070" s="85">
        <f t="shared" si="458"/>
        <v>0.51975609756097563</v>
      </c>
      <c r="DK2070" s="85">
        <f t="shared" si="458"/>
        <v>0.93379310344827582</v>
      </c>
      <c r="DL2070" s="85">
        <f t="shared" si="459"/>
        <v>2.2775441547518942E-4</v>
      </c>
    </row>
    <row r="2071" spans="2:116">
      <c r="B2071">
        <v>164</v>
      </c>
      <c r="C2071">
        <v>8</v>
      </c>
      <c r="D2071">
        <v>19.513999999999999</v>
      </c>
      <c r="E2071">
        <v>30</v>
      </c>
      <c r="F2071">
        <v>5</v>
      </c>
      <c r="G2071">
        <v>5</v>
      </c>
      <c r="H2071">
        <v>2</v>
      </c>
      <c r="I2071">
        <v>1</v>
      </c>
      <c r="J2071">
        <v>1</v>
      </c>
      <c r="K2071">
        <v>2</v>
      </c>
      <c r="L2071">
        <v>2</v>
      </c>
      <c r="M2071">
        <v>10</v>
      </c>
      <c r="N2071">
        <v>1</v>
      </c>
      <c r="O2071">
        <v>0</v>
      </c>
      <c r="P2071">
        <v>1</v>
      </c>
      <c r="Q2071">
        <v>1</v>
      </c>
      <c r="R2071">
        <v>0</v>
      </c>
      <c r="S2071">
        <v>0</v>
      </c>
      <c r="T2071">
        <v>0</v>
      </c>
      <c r="U2071">
        <v>0</v>
      </c>
      <c r="V2071">
        <v>1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1</v>
      </c>
      <c r="AF2071">
        <v>26</v>
      </c>
      <c r="AG2071">
        <v>123</v>
      </c>
      <c r="AH2071">
        <v>23.254000000000001</v>
      </c>
      <c r="AI2071">
        <v>1</v>
      </c>
      <c r="AJ2071">
        <v>5</v>
      </c>
      <c r="AK2071">
        <v>4</v>
      </c>
      <c r="AL2071">
        <v>2</v>
      </c>
      <c r="AM2071">
        <v>1</v>
      </c>
      <c r="AN2071">
        <v>1</v>
      </c>
      <c r="AO2071">
        <v>2</v>
      </c>
      <c r="AP2071">
        <v>2</v>
      </c>
      <c r="AQ2071">
        <v>8</v>
      </c>
      <c r="AR2071">
        <v>0</v>
      </c>
      <c r="AS2071">
        <v>1</v>
      </c>
      <c r="AT2071">
        <v>1</v>
      </c>
      <c r="AU2071">
        <v>1</v>
      </c>
      <c r="AV2071">
        <v>0</v>
      </c>
      <c r="AW2071">
        <v>0</v>
      </c>
      <c r="AX2071">
        <v>0</v>
      </c>
      <c r="AY2071">
        <v>0</v>
      </c>
      <c r="AZ2071">
        <v>1</v>
      </c>
      <c r="BA2071">
        <v>1</v>
      </c>
      <c r="BB2071">
        <v>0</v>
      </c>
      <c r="BC2071">
        <v>0</v>
      </c>
      <c r="BD2071">
        <v>0</v>
      </c>
      <c r="BE2071">
        <v>0</v>
      </c>
      <c r="BF2071" s="15">
        <v>1</v>
      </c>
      <c r="BG2071" s="16">
        <v>0</v>
      </c>
      <c r="BH2071" s="17">
        <f t="shared" si="450"/>
        <v>1</v>
      </c>
      <c r="BI2071">
        <f t="shared" si="451"/>
        <v>1</v>
      </c>
      <c r="BJ2071">
        <f t="shared" si="452"/>
        <v>0.74503122796043497</v>
      </c>
      <c r="BK2071" s="15">
        <f t="shared" si="453"/>
        <v>0.74503122796043497</v>
      </c>
      <c r="BL2071" s="17">
        <f t="shared" si="454"/>
        <v>0.25496877203956503</v>
      </c>
      <c r="BM2071" s="15">
        <f t="shared" si="455"/>
        <v>-0.29432914475564287</v>
      </c>
      <c r="BN2071" s="17">
        <f t="shared" si="456"/>
        <v>100</v>
      </c>
      <c r="BO2071">
        <f t="shared" si="457"/>
        <v>0.34222561749197605</v>
      </c>
      <c r="DE2071" s="85">
        <v>0.11397055660205459</v>
      </c>
      <c r="DF2071" s="85">
        <v>1</v>
      </c>
      <c r="DG2071" s="85">
        <v>0</v>
      </c>
      <c r="DH2071" s="85">
        <f t="shared" si="460"/>
        <v>1970</v>
      </c>
      <c r="DI2071" s="85">
        <f t="shared" si="460"/>
        <v>96</v>
      </c>
      <c r="DJ2071" s="85">
        <f t="shared" si="458"/>
        <v>0.51951219512195124</v>
      </c>
      <c r="DK2071" s="85">
        <f t="shared" si="458"/>
        <v>0.93379310344827582</v>
      </c>
      <c r="DL2071" s="85">
        <f t="shared" si="459"/>
        <v>2.2775441547518942E-4</v>
      </c>
    </row>
    <row r="2072" spans="2:116">
      <c r="B2072">
        <v>180</v>
      </c>
      <c r="C2072">
        <v>1382</v>
      </c>
      <c r="D2072">
        <v>220.67599999999999</v>
      </c>
      <c r="E2072">
        <v>12</v>
      </c>
      <c r="F2072">
        <v>5</v>
      </c>
      <c r="G2072">
        <v>4</v>
      </c>
      <c r="H2072">
        <v>2</v>
      </c>
      <c r="I2072">
        <v>1</v>
      </c>
      <c r="J2072">
        <v>1</v>
      </c>
      <c r="K2072">
        <v>1</v>
      </c>
      <c r="L2072">
        <v>1</v>
      </c>
      <c r="M2072">
        <v>11</v>
      </c>
      <c r="N2072">
        <v>1</v>
      </c>
      <c r="O2072">
        <v>0</v>
      </c>
      <c r="P2072">
        <v>1</v>
      </c>
      <c r="Q2072">
        <v>1</v>
      </c>
      <c r="R2072">
        <v>0</v>
      </c>
      <c r="S2072">
        <v>0</v>
      </c>
      <c r="T2072">
        <v>0</v>
      </c>
      <c r="U2072">
        <v>0</v>
      </c>
      <c r="V2072">
        <v>1</v>
      </c>
      <c r="W2072">
        <v>1</v>
      </c>
      <c r="X2072">
        <v>1</v>
      </c>
      <c r="Y2072">
        <v>1</v>
      </c>
      <c r="Z2072">
        <v>0</v>
      </c>
      <c r="AA2072">
        <v>1</v>
      </c>
      <c r="AB2072">
        <v>1</v>
      </c>
      <c r="AF2072">
        <v>26</v>
      </c>
      <c r="AG2072">
        <v>133</v>
      </c>
      <c r="AH2072">
        <v>34.481000000000002</v>
      </c>
      <c r="AI2072">
        <v>10</v>
      </c>
      <c r="AJ2072">
        <v>5</v>
      </c>
      <c r="AK2072">
        <v>4</v>
      </c>
      <c r="AL2072">
        <v>2</v>
      </c>
      <c r="AM2072">
        <v>1</v>
      </c>
      <c r="AN2072">
        <v>1</v>
      </c>
      <c r="AO2072">
        <v>1</v>
      </c>
      <c r="AP2072">
        <v>1</v>
      </c>
      <c r="AQ2072">
        <v>11</v>
      </c>
      <c r="AR2072">
        <v>0</v>
      </c>
      <c r="AS2072">
        <v>0</v>
      </c>
      <c r="AT2072">
        <v>1</v>
      </c>
      <c r="AU2072">
        <v>1</v>
      </c>
      <c r="AV2072">
        <v>0</v>
      </c>
      <c r="AW2072">
        <v>0</v>
      </c>
      <c r="AX2072">
        <v>0</v>
      </c>
      <c r="AY2072">
        <v>0</v>
      </c>
      <c r="AZ2072">
        <v>1</v>
      </c>
      <c r="BA2072">
        <v>1</v>
      </c>
      <c r="BB2072">
        <v>1</v>
      </c>
      <c r="BC2072">
        <v>0</v>
      </c>
      <c r="BD2072">
        <v>0</v>
      </c>
      <c r="BE2072">
        <v>0</v>
      </c>
      <c r="BF2072" s="15">
        <v>1</v>
      </c>
      <c r="BG2072" s="16">
        <v>0</v>
      </c>
      <c r="BH2072" s="17">
        <f t="shared" si="450"/>
        <v>1</v>
      </c>
      <c r="BI2072">
        <f t="shared" si="451"/>
        <v>1</v>
      </c>
      <c r="BJ2072">
        <f t="shared" si="452"/>
        <v>0.93727597616392588</v>
      </c>
      <c r="BK2072" s="15">
        <f t="shared" si="453"/>
        <v>0.93727597616392588</v>
      </c>
      <c r="BL2072" s="17">
        <f t="shared" si="454"/>
        <v>6.2724023836074116E-2</v>
      </c>
      <c r="BM2072" s="15">
        <f t="shared" si="455"/>
        <v>-6.4777508451243457E-2</v>
      </c>
      <c r="BN2072" s="17">
        <f t="shared" si="456"/>
        <v>100</v>
      </c>
      <c r="BO2072">
        <f t="shared" si="457"/>
        <v>6.6921616931643127E-2</v>
      </c>
      <c r="DE2072" s="85">
        <v>0.11405549534304615</v>
      </c>
      <c r="DF2072" s="85">
        <v>1</v>
      </c>
      <c r="DG2072" s="85">
        <v>0</v>
      </c>
      <c r="DH2072" s="85">
        <f t="shared" ref="DH2072:DI2087" si="461">DH2071+DF2072</f>
        <v>1971</v>
      </c>
      <c r="DI2072" s="85">
        <f t="shared" si="461"/>
        <v>96</v>
      </c>
      <c r="DJ2072" s="85">
        <f t="shared" si="458"/>
        <v>0.51926829268292685</v>
      </c>
      <c r="DK2072" s="85">
        <f t="shared" si="458"/>
        <v>0.93379310344827582</v>
      </c>
      <c r="DL2072" s="85">
        <f t="shared" si="459"/>
        <v>2.2775441547518942E-4</v>
      </c>
    </row>
    <row r="2073" spans="2:116">
      <c r="B2073">
        <v>21</v>
      </c>
      <c r="C2073">
        <v>-4</v>
      </c>
      <c r="D2073">
        <v>2E-3</v>
      </c>
      <c r="E2073">
        <v>22</v>
      </c>
      <c r="F2073">
        <v>4</v>
      </c>
      <c r="G2073">
        <v>4</v>
      </c>
      <c r="H2073">
        <v>1</v>
      </c>
      <c r="I2073">
        <v>1</v>
      </c>
      <c r="J2073">
        <v>1</v>
      </c>
      <c r="K2073">
        <v>2</v>
      </c>
      <c r="L2073">
        <v>2</v>
      </c>
      <c r="M2073">
        <v>8</v>
      </c>
      <c r="N2073">
        <v>1</v>
      </c>
      <c r="O2073">
        <v>1</v>
      </c>
      <c r="P2073">
        <v>1</v>
      </c>
      <c r="Q2073">
        <v>1</v>
      </c>
      <c r="R2073">
        <v>0</v>
      </c>
      <c r="S2073">
        <v>0</v>
      </c>
      <c r="T2073">
        <v>0</v>
      </c>
      <c r="U2073">
        <v>0</v>
      </c>
      <c r="V2073">
        <v>1</v>
      </c>
      <c r="W2073">
        <v>0</v>
      </c>
      <c r="X2073">
        <v>1</v>
      </c>
      <c r="Y2073">
        <v>0</v>
      </c>
      <c r="Z2073">
        <v>0</v>
      </c>
      <c r="AA2073">
        <v>0</v>
      </c>
      <c r="AB2073">
        <v>1</v>
      </c>
      <c r="AF2073">
        <v>26</v>
      </c>
      <c r="AG2073">
        <v>182</v>
      </c>
      <c r="AH2073">
        <v>0.85499999999999998</v>
      </c>
      <c r="AI2073">
        <v>20</v>
      </c>
      <c r="AJ2073">
        <v>5</v>
      </c>
      <c r="AK2073">
        <v>4</v>
      </c>
      <c r="AL2073">
        <v>1</v>
      </c>
      <c r="AM2073">
        <v>2</v>
      </c>
      <c r="AN2073">
        <v>1</v>
      </c>
      <c r="AO2073">
        <v>2</v>
      </c>
      <c r="AP2073">
        <v>2</v>
      </c>
      <c r="AQ2073">
        <v>10</v>
      </c>
      <c r="AR2073">
        <v>1</v>
      </c>
      <c r="AS2073">
        <v>0</v>
      </c>
      <c r="AT2073">
        <v>1</v>
      </c>
      <c r="AU2073">
        <v>1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1</v>
      </c>
      <c r="BE2073">
        <v>0</v>
      </c>
      <c r="BF2073" s="15">
        <v>0</v>
      </c>
      <c r="BG2073" s="16">
        <v>1</v>
      </c>
      <c r="BH2073" s="17">
        <f t="shared" si="450"/>
        <v>1</v>
      </c>
      <c r="BI2073">
        <f t="shared" si="451"/>
        <v>0</v>
      </c>
      <c r="BJ2073">
        <f t="shared" si="452"/>
        <v>0.17009847029975531</v>
      </c>
      <c r="BK2073" s="15">
        <f t="shared" si="453"/>
        <v>0.17009847029975531</v>
      </c>
      <c r="BL2073" s="17">
        <f t="shared" si="454"/>
        <v>0.82990152970024467</v>
      </c>
      <c r="BM2073" s="15">
        <f t="shared" si="455"/>
        <v>-0.18644822414501411</v>
      </c>
      <c r="BN2073" s="17">
        <f t="shared" si="456"/>
        <v>100</v>
      </c>
      <c r="BO2073">
        <f t="shared" si="457"/>
        <v>0.20496223252075924</v>
      </c>
      <c r="DE2073" s="85">
        <v>0.11408035577701864</v>
      </c>
      <c r="DF2073" s="85">
        <v>1</v>
      </c>
      <c r="DG2073" s="85">
        <v>0</v>
      </c>
      <c r="DH2073" s="85">
        <f t="shared" si="461"/>
        <v>1972</v>
      </c>
      <c r="DI2073" s="85">
        <f t="shared" si="461"/>
        <v>96</v>
      </c>
      <c r="DJ2073" s="85">
        <f t="shared" si="458"/>
        <v>0.51902439024390246</v>
      </c>
      <c r="DK2073" s="85">
        <f t="shared" si="458"/>
        <v>0.93379310344827582</v>
      </c>
      <c r="DL2073" s="85">
        <f t="shared" si="459"/>
        <v>2.2775441547518942E-4</v>
      </c>
    </row>
    <row r="2074" spans="2:116">
      <c r="B2074">
        <v>15</v>
      </c>
      <c r="C2074">
        <v>65</v>
      </c>
      <c r="D2074">
        <v>15.420999999999999</v>
      </c>
      <c r="E2074">
        <v>7</v>
      </c>
      <c r="F2074">
        <v>3</v>
      </c>
      <c r="G2074">
        <v>4</v>
      </c>
      <c r="H2074">
        <v>1</v>
      </c>
      <c r="I2074">
        <v>1</v>
      </c>
      <c r="J2074">
        <v>1</v>
      </c>
      <c r="K2074">
        <v>2</v>
      </c>
      <c r="L2074">
        <v>2</v>
      </c>
      <c r="M2074">
        <v>7</v>
      </c>
      <c r="N2074">
        <v>1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1</v>
      </c>
      <c r="Z2074">
        <v>1</v>
      </c>
      <c r="AA2074">
        <v>0</v>
      </c>
      <c r="AB2074">
        <v>0</v>
      </c>
      <c r="AF2074">
        <v>26</v>
      </c>
      <c r="AG2074">
        <v>212</v>
      </c>
      <c r="AH2074">
        <v>15.916</v>
      </c>
      <c r="AI2074">
        <v>20</v>
      </c>
      <c r="AJ2074">
        <v>5</v>
      </c>
      <c r="AK2074">
        <v>6</v>
      </c>
      <c r="AL2074">
        <v>2</v>
      </c>
      <c r="AM2074">
        <v>2</v>
      </c>
      <c r="AN2074">
        <v>1</v>
      </c>
      <c r="AO2074">
        <v>2</v>
      </c>
      <c r="AP2074">
        <v>1</v>
      </c>
      <c r="AQ2074">
        <v>9</v>
      </c>
      <c r="AR2074">
        <v>1</v>
      </c>
      <c r="AS2074">
        <v>0</v>
      </c>
      <c r="AT2074">
        <v>1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1</v>
      </c>
      <c r="BA2074">
        <v>1</v>
      </c>
      <c r="BB2074">
        <v>1</v>
      </c>
      <c r="BC2074">
        <v>0</v>
      </c>
      <c r="BD2074">
        <v>0</v>
      </c>
      <c r="BE2074">
        <v>0</v>
      </c>
      <c r="BF2074" s="15">
        <v>1</v>
      </c>
      <c r="BG2074" s="16">
        <v>0</v>
      </c>
      <c r="BH2074" s="17">
        <f t="shared" si="450"/>
        <v>1</v>
      </c>
      <c r="BI2074">
        <f t="shared" si="451"/>
        <v>1</v>
      </c>
      <c r="BJ2074">
        <f t="shared" si="452"/>
        <v>0.75663281972423901</v>
      </c>
      <c r="BK2074" s="15">
        <f t="shared" si="453"/>
        <v>0.75663281972423901</v>
      </c>
      <c r="BL2074" s="17">
        <f t="shared" si="454"/>
        <v>0.24336718027576099</v>
      </c>
      <c r="BM2074" s="15">
        <f t="shared" si="455"/>
        <v>-0.278877189817263</v>
      </c>
      <c r="BN2074" s="17">
        <f t="shared" si="456"/>
        <v>100</v>
      </c>
      <c r="BO2074">
        <f t="shared" si="457"/>
        <v>0.3216450224356619</v>
      </c>
      <c r="DE2074" s="85">
        <v>0.11426099847598148</v>
      </c>
      <c r="DF2074" s="85">
        <v>1</v>
      </c>
      <c r="DG2074" s="85">
        <v>0</v>
      </c>
      <c r="DH2074" s="85">
        <f t="shared" si="461"/>
        <v>1973</v>
      </c>
      <c r="DI2074" s="85">
        <f t="shared" si="461"/>
        <v>96</v>
      </c>
      <c r="DJ2074" s="85">
        <f t="shared" si="458"/>
        <v>0.51878048780487807</v>
      </c>
      <c r="DK2074" s="85">
        <f t="shared" si="458"/>
        <v>0.93379310344827582</v>
      </c>
      <c r="DL2074" s="85">
        <f t="shared" si="459"/>
        <v>2.2775441547518942E-4</v>
      </c>
    </row>
    <row r="2075" spans="2:116">
      <c r="B2075">
        <v>87</v>
      </c>
      <c r="C2075">
        <v>-20</v>
      </c>
      <c r="D2075">
        <v>0.61699999999999999</v>
      </c>
      <c r="E2075">
        <v>17</v>
      </c>
      <c r="F2075">
        <v>5</v>
      </c>
      <c r="G2075">
        <v>4</v>
      </c>
      <c r="H2075">
        <v>2</v>
      </c>
      <c r="I2075">
        <v>1</v>
      </c>
      <c r="J2075">
        <v>1</v>
      </c>
      <c r="K2075">
        <v>2</v>
      </c>
      <c r="L2075">
        <v>2</v>
      </c>
      <c r="M2075">
        <v>7</v>
      </c>
      <c r="N2075">
        <v>1</v>
      </c>
      <c r="O2075">
        <v>1</v>
      </c>
      <c r="P2075">
        <v>1</v>
      </c>
      <c r="Q2075">
        <v>1</v>
      </c>
      <c r="R2075">
        <v>0</v>
      </c>
      <c r="S2075">
        <v>0</v>
      </c>
      <c r="T2075">
        <v>0</v>
      </c>
      <c r="U2075">
        <v>0</v>
      </c>
      <c r="V2075">
        <v>1</v>
      </c>
      <c r="W2075">
        <v>0</v>
      </c>
      <c r="X2075">
        <v>0</v>
      </c>
      <c r="Y2075">
        <v>0</v>
      </c>
      <c r="Z2075">
        <v>0</v>
      </c>
      <c r="AA2075">
        <v>1</v>
      </c>
      <c r="AB2075">
        <v>0</v>
      </c>
      <c r="AF2075">
        <v>26</v>
      </c>
      <c r="AG2075">
        <v>228</v>
      </c>
      <c r="AH2075">
        <v>14.878</v>
      </c>
      <c r="AI2075">
        <v>30</v>
      </c>
      <c r="AJ2075">
        <v>5</v>
      </c>
      <c r="AK2075">
        <v>6</v>
      </c>
      <c r="AL2075">
        <v>1</v>
      </c>
      <c r="AM2075">
        <v>2</v>
      </c>
      <c r="AN2075">
        <v>1</v>
      </c>
      <c r="AO2075">
        <v>2</v>
      </c>
      <c r="AP2075">
        <v>2</v>
      </c>
      <c r="AQ2075">
        <v>8</v>
      </c>
      <c r="AR2075">
        <v>1</v>
      </c>
      <c r="AS2075">
        <v>0</v>
      </c>
      <c r="AT2075">
        <v>1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 s="15">
        <v>0</v>
      </c>
      <c r="BG2075" s="16">
        <v>1</v>
      </c>
      <c r="BH2075" s="17">
        <f t="shared" si="450"/>
        <v>1</v>
      </c>
      <c r="BI2075">
        <f t="shared" si="451"/>
        <v>0</v>
      </c>
      <c r="BJ2075">
        <f t="shared" si="452"/>
        <v>0.11439167139946643</v>
      </c>
      <c r="BK2075" s="15">
        <f t="shared" si="453"/>
        <v>0.11439167139946643</v>
      </c>
      <c r="BL2075" s="17">
        <f t="shared" si="454"/>
        <v>0.88560832860053362</v>
      </c>
      <c r="BM2075" s="15">
        <f t="shared" si="455"/>
        <v>-0.12148049315978443</v>
      </c>
      <c r="BN2075" s="17">
        <f t="shared" si="456"/>
        <v>100</v>
      </c>
      <c r="BO2075">
        <f t="shared" si="457"/>
        <v>0.12916733922345985</v>
      </c>
      <c r="DE2075" s="85">
        <v>0.11428629868333798</v>
      </c>
      <c r="DF2075" s="85">
        <v>1</v>
      </c>
      <c r="DG2075" s="85">
        <v>0</v>
      </c>
      <c r="DH2075" s="85">
        <f t="shared" si="461"/>
        <v>1974</v>
      </c>
      <c r="DI2075" s="85">
        <f t="shared" si="461"/>
        <v>96</v>
      </c>
      <c r="DJ2075" s="85">
        <f t="shared" si="458"/>
        <v>0.51853658536585368</v>
      </c>
      <c r="DK2075" s="85">
        <f t="shared" si="458"/>
        <v>0.93379310344827582</v>
      </c>
      <c r="DL2075" s="85">
        <f t="shared" si="459"/>
        <v>2.2775441547518942E-4</v>
      </c>
    </row>
    <row r="2076" spans="2:116">
      <c r="B2076">
        <v>57</v>
      </c>
      <c r="C2076">
        <v>19</v>
      </c>
      <c r="D2076">
        <v>0</v>
      </c>
      <c r="E2076">
        <v>27</v>
      </c>
      <c r="F2076">
        <v>5</v>
      </c>
      <c r="G2076">
        <v>5</v>
      </c>
      <c r="H2076">
        <v>2</v>
      </c>
      <c r="I2076">
        <v>1</v>
      </c>
      <c r="J2076">
        <v>1</v>
      </c>
      <c r="K2076">
        <v>2</v>
      </c>
      <c r="L2076">
        <v>1</v>
      </c>
      <c r="M2076">
        <v>11</v>
      </c>
      <c r="N2076">
        <v>0</v>
      </c>
      <c r="O2076">
        <v>0</v>
      </c>
      <c r="P2076">
        <v>1</v>
      </c>
      <c r="Q2076">
        <v>1</v>
      </c>
      <c r="R2076">
        <v>0</v>
      </c>
      <c r="S2076">
        <v>1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1</v>
      </c>
      <c r="Z2076">
        <v>0</v>
      </c>
      <c r="AA2076">
        <v>1</v>
      </c>
      <c r="AB2076">
        <v>0</v>
      </c>
      <c r="AF2076">
        <v>26</v>
      </c>
      <c r="AG2076">
        <v>257</v>
      </c>
      <c r="AH2076">
        <v>7.6619999999999999</v>
      </c>
      <c r="AI2076">
        <v>8</v>
      </c>
      <c r="AJ2076">
        <v>2</v>
      </c>
      <c r="AK2076">
        <v>4</v>
      </c>
      <c r="AL2076">
        <v>2</v>
      </c>
      <c r="AM2076">
        <v>1</v>
      </c>
      <c r="AN2076">
        <v>1</v>
      </c>
      <c r="AO2076">
        <v>2</v>
      </c>
      <c r="AP2076">
        <v>2</v>
      </c>
      <c r="AQ2076">
        <v>8</v>
      </c>
      <c r="AR2076">
        <v>1</v>
      </c>
      <c r="AS2076">
        <v>0</v>
      </c>
      <c r="AT2076">
        <v>1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 s="15">
        <v>0</v>
      </c>
      <c r="BG2076" s="16">
        <v>1</v>
      </c>
      <c r="BH2076" s="17">
        <f t="shared" si="450"/>
        <v>1</v>
      </c>
      <c r="BI2076">
        <f t="shared" si="451"/>
        <v>0</v>
      </c>
      <c r="BJ2076">
        <f t="shared" si="452"/>
        <v>0.11145560677230577</v>
      </c>
      <c r="BK2076" s="15">
        <f t="shared" si="453"/>
        <v>0.11145560677230577</v>
      </c>
      <c r="BL2076" s="17">
        <f t="shared" si="454"/>
        <v>0.88854439322769418</v>
      </c>
      <c r="BM2076" s="15">
        <f t="shared" si="455"/>
        <v>-0.11817066839509094</v>
      </c>
      <c r="BN2076" s="17">
        <f t="shared" si="456"/>
        <v>100</v>
      </c>
      <c r="BO2076">
        <f t="shared" si="457"/>
        <v>0.12543617136273424</v>
      </c>
      <c r="DE2076" s="85">
        <v>0.11428987088933286</v>
      </c>
      <c r="DF2076" s="85">
        <v>1</v>
      </c>
      <c r="DG2076" s="85">
        <v>0</v>
      </c>
      <c r="DH2076" s="85">
        <f t="shared" si="461"/>
        <v>1975</v>
      </c>
      <c r="DI2076" s="85">
        <f t="shared" si="461"/>
        <v>96</v>
      </c>
      <c r="DJ2076" s="85">
        <f t="shared" si="458"/>
        <v>0.51829268292682928</v>
      </c>
      <c r="DK2076" s="85">
        <f t="shared" si="458"/>
        <v>0.93379310344827582</v>
      </c>
      <c r="DL2076" s="85">
        <f t="shared" si="459"/>
        <v>2.2775441547518942E-4</v>
      </c>
    </row>
    <row r="2077" spans="2:116">
      <c r="B2077">
        <v>93</v>
      </c>
      <c r="C2077">
        <v>-4</v>
      </c>
      <c r="D2077">
        <v>0.26400000000000001</v>
      </c>
      <c r="E2077">
        <v>20</v>
      </c>
      <c r="F2077">
        <v>5</v>
      </c>
      <c r="G2077">
        <v>4</v>
      </c>
      <c r="H2077">
        <v>2</v>
      </c>
      <c r="I2077">
        <v>1</v>
      </c>
      <c r="J2077">
        <v>1</v>
      </c>
      <c r="K2077">
        <v>2</v>
      </c>
      <c r="L2077">
        <v>2</v>
      </c>
      <c r="M2077">
        <v>7</v>
      </c>
      <c r="N2077">
        <v>1</v>
      </c>
      <c r="O2077">
        <v>0</v>
      </c>
      <c r="P2077">
        <v>1</v>
      </c>
      <c r="Q2077">
        <v>1</v>
      </c>
      <c r="R2077">
        <v>0</v>
      </c>
      <c r="S2077">
        <v>1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1</v>
      </c>
      <c r="AB2077">
        <v>0</v>
      </c>
      <c r="AF2077">
        <v>26</v>
      </c>
      <c r="AG2077">
        <v>262</v>
      </c>
      <c r="AH2077">
        <v>10.199999999999999</v>
      </c>
      <c r="AI2077">
        <v>37</v>
      </c>
      <c r="AJ2077">
        <v>3</v>
      </c>
      <c r="AK2077">
        <v>6</v>
      </c>
      <c r="AL2077">
        <v>2</v>
      </c>
      <c r="AM2077">
        <v>1</v>
      </c>
      <c r="AN2077">
        <v>1</v>
      </c>
      <c r="AO2077">
        <v>2</v>
      </c>
      <c r="AP2077">
        <v>2</v>
      </c>
      <c r="AQ2077">
        <v>9</v>
      </c>
      <c r="AR2077">
        <v>0</v>
      </c>
      <c r="AS2077">
        <v>0</v>
      </c>
      <c r="AT2077">
        <v>1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1</v>
      </c>
      <c r="BD2077">
        <v>0</v>
      </c>
      <c r="BE2077">
        <v>0</v>
      </c>
      <c r="BF2077" s="15">
        <v>0</v>
      </c>
      <c r="BG2077" s="16">
        <v>1</v>
      </c>
      <c r="BH2077" s="17">
        <f t="shared" si="450"/>
        <v>1</v>
      </c>
      <c r="BI2077">
        <f t="shared" si="451"/>
        <v>0</v>
      </c>
      <c r="BJ2077">
        <f t="shared" si="452"/>
        <v>0.12345666542531407</v>
      </c>
      <c r="BK2077" s="15">
        <f t="shared" si="453"/>
        <v>0.12345666542531407</v>
      </c>
      <c r="BL2077" s="17">
        <f t="shared" si="454"/>
        <v>0.87654333457468592</v>
      </c>
      <c r="BM2077" s="15">
        <f t="shared" si="455"/>
        <v>-0.13176913536987206</v>
      </c>
      <c r="BN2077" s="17">
        <f t="shared" si="456"/>
        <v>100</v>
      </c>
      <c r="BO2077">
        <f t="shared" si="457"/>
        <v>0.14084490812449951</v>
      </c>
      <c r="DE2077" s="85">
        <v>0.11431003345575001</v>
      </c>
      <c r="DF2077" s="85">
        <v>1</v>
      </c>
      <c r="DG2077" s="85">
        <v>0</v>
      </c>
      <c r="DH2077" s="85">
        <f t="shared" si="461"/>
        <v>1976</v>
      </c>
      <c r="DI2077" s="85">
        <f t="shared" si="461"/>
        <v>96</v>
      </c>
      <c r="DJ2077" s="85">
        <f t="shared" si="458"/>
        <v>0.51804878048780489</v>
      </c>
      <c r="DK2077" s="85">
        <f t="shared" si="458"/>
        <v>0.93379310344827582</v>
      </c>
      <c r="DL2077" s="85">
        <f t="shared" si="459"/>
        <v>2.2775441547518942E-4</v>
      </c>
    </row>
    <row r="2078" spans="2:116">
      <c r="B2078">
        <v>41</v>
      </c>
      <c r="C2078">
        <v>68</v>
      </c>
      <c r="D2078">
        <v>0.33600000000000002</v>
      </c>
      <c r="E2078">
        <v>22</v>
      </c>
      <c r="F2078">
        <v>3</v>
      </c>
      <c r="G2078">
        <v>4</v>
      </c>
      <c r="H2078">
        <v>2</v>
      </c>
      <c r="I2078">
        <v>1</v>
      </c>
      <c r="J2078">
        <v>1</v>
      </c>
      <c r="K2078">
        <v>2</v>
      </c>
      <c r="L2078">
        <v>2</v>
      </c>
      <c r="M2078">
        <v>6</v>
      </c>
      <c r="N2078">
        <v>0</v>
      </c>
      <c r="O2078">
        <v>0</v>
      </c>
      <c r="P2078">
        <v>1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F2078">
        <v>26</v>
      </c>
      <c r="AG2078">
        <v>299</v>
      </c>
      <c r="AH2078">
        <v>61.368000000000002</v>
      </c>
      <c r="AI2078">
        <v>7</v>
      </c>
      <c r="AJ2078">
        <v>5</v>
      </c>
      <c r="AK2078">
        <v>6</v>
      </c>
      <c r="AL2078">
        <v>2</v>
      </c>
      <c r="AM2078">
        <v>2</v>
      </c>
      <c r="AN2078">
        <v>1</v>
      </c>
      <c r="AO2078">
        <v>2</v>
      </c>
      <c r="AP2078">
        <v>2</v>
      </c>
      <c r="AQ2078">
        <v>8</v>
      </c>
      <c r="AR2078">
        <v>0</v>
      </c>
      <c r="AS2078">
        <v>0</v>
      </c>
      <c r="AT2078">
        <v>1</v>
      </c>
      <c r="AU2078">
        <v>1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1</v>
      </c>
      <c r="BB2078">
        <v>0</v>
      </c>
      <c r="BC2078">
        <v>0</v>
      </c>
      <c r="BD2078">
        <v>0</v>
      </c>
      <c r="BE2078">
        <v>0</v>
      </c>
      <c r="BF2078" s="15">
        <v>1</v>
      </c>
      <c r="BG2078" s="16">
        <v>0</v>
      </c>
      <c r="BH2078" s="17">
        <f t="shared" si="450"/>
        <v>1</v>
      </c>
      <c r="BI2078">
        <f t="shared" si="451"/>
        <v>1</v>
      </c>
      <c r="BJ2078">
        <f t="shared" si="452"/>
        <v>0.8234070632183248</v>
      </c>
      <c r="BK2078" s="15">
        <f t="shared" si="453"/>
        <v>0.8234070632183248</v>
      </c>
      <c r="BL2078" s="17">
        <f t="shared" si="454"/>
        <v>0.1765929367816752</v>
      </c>
      <c r="BM2078" s="15">
        <f t="shared" si="455"/>
        <v>-0.19430459157002666</v>
      </c>
      <c r="BN2078" s="17">
        <f t="shared" si="456"/>
        <v>100</v>
      </c>
      <c r="BO2078">
        <f t="shared" si="457"/>
        <v>0.21446614277445411</v>
      </c>
      <c r="DE2078" s="85">
        <v>0.1143247118578733</v>
      </c>
      <c r="DF2078" s="85">
        <v>1</v>
      </c>
      <c r="DG2078" s="85">
        <v>0</v>
      </c>
      <c r="DH2078" s="85">
        <f t="shared" si="461"/>
        <v>1977</v>
      </c>
      <c r="DI2078" s="85">
        <f t="shared" si="461"/>
        <v>96</v>
      </c>
      <c r="DJ2078" s="85">
        <f t="shared" si="458"/>
        <v>0.5178048780487805</v>
      </c>
      <c r="DK2078" s="85">
        <f t="shared" si="458"/>
        <v>0.93379310344827582</v>
      </c>
      <c r="DL2078" s="85">
        <f t="shared" si="459"/>
        <v>2.2775441547518942E-4</v>
      </c>
    </row>
    <row r="2079" spans="2:116">
      <c r="B2079">
        <v>53</v>
      </c>
      <c r="C2079">
        <v>23</v>
      </c>
      <c r="D2079">
        <v>3.8839999999999999</v>
      </c>
      <c r="E2079">
        <v>28</v>
      </c>
      <c r="F2079">
        <v>3</v>
      </c>
      <c r="G2079">
        <v>6</v>
      </c>
      <c r="H2079">
        <v>2</v>
      </c>
      <c r="I2079">
        <v>1</v>
      </c>
      <c r="J2079">
        <v>1</v>
      </c>
      <c r="K2079">
        <v>2</v>
      </c>
      <c r="L2079">
        <v>2</v>
      </c>
      <c r="M2079">
        <v>9</v>
      </c>
      <c r="N2079">
        <v>1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F2079">
        <v>26</v>
      </c>
      <c r="AG2079">
        <v>311</v>
      </c>
      <c r="AH2079">
        <v>24.164999999999999</v>
      </c>
      <c r="AI2079">
        <v>25</v>
      </c>
      <c r="AJ2079">
        <v>5</v>
      </c>
      <c r="AK2079">
        <v>4</v>
      </c>
      <c r="AL2079">
        <v>1</v>
      </c>
      <c r="AM2079">
        <v>1</v>
      </c>
      <c r="AN2079">
        <v>1</v>
      </c>
      <c r="AO2079">
        <v>2</v>
      </c>
      <c r="AP2079">
        <v>1</v>
      </c>
      <c r="AQ2079">
        <v>9</v>
      </c>
      <c r="AR2079">
        <v>1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 s="15">
        <v>0</v>
      </c>
      <c r="BG2079" s="16">
        <v>1</v>
      </c>
      <c r="BH2079" s="17">
        <f t="shared" si="450"/>
        <v>1</v>
      </c>
      <c r="BI2079">
        <f t="shared" si="451"/>
        <v>0</v>
      </c>
      <c r="BJ2079">
        <f t="shared" si="452"/>
        <v>0.14916950353915126</v>
      </c>
      <c r="BK2079" s="15">
        <f t="shared" si="453"/>
        <v>0.14916950353915126</v>
      </c>
      <c r="BL2079" s="17">
        <f t="shared" si="454"/>
        <v>0.85083049646084874</v>
      </c>
      <c r="BM2079" s="15">
        <f t="shared" si="455"/>
        <v>-0.16154235184517421</v>
      </c>
      <c r="BN2079" s="17">
        <f t="shared" si="456"/>
        <v>100</v>
      </c>
      <c r="BO2079">
        <f t="shared" si="457"/>
        <v>0.17532223416960624</v>
      </c>
      <c r="DE2079" s="85">
        <v>0.11433076884459539</v>
      </c>
      <c r="DF2079" s="85">
        <v>1</v>
      </c>
      <c r="DG2079" s="85">
        <v>0</v>
      </c>
      <c r="DH2079" s="85">
        <f t="shared" si="461"/>
        <v>1978</v>
      </c>
      <c r="DI2079" s="85">
        <f t="shared" si="461"/>
        <v>96</v>
      </c>
      <c r="DJ2079" s="85">
        <f t="shared" si="458"/>
        <v>0.51756097560975611</v>
      </c>
      <c r="DK2079" s="85">
        <f t="shared" si="458"/>
        <v>0.93379310344827582</v>
      </c>
      <c r="DL2079" s="85">
        <f t="shared" si="459"/>
        <v>2.2775441547518942E-4</v>
      </c>
    </row>
    <row r="2080" spans="2:116">
      <c r="B2080">
        <v>15</v>
      </c>
      <c r="C2080">
        <v>55</v>
      </c>
      <c r="D2080">
        <v>5.7389999999999999</v>
      </c>
      <c r="E2080">
        <v>20</v>
      </c>
      <c r="F2080">
        <v>5</v>
      </c>
      <c r="G2080">
        <v>5</v>
      </c>
      <c r="H2080">
        <v>2</v>
      </c>
      <c r="I2080">
        <v>1</v>
      </c>
      <c r="J2080">
        <v>1</v>
      </c>
      <c r="K2080">
        <v>1</v>
      </c>
      <c r="L2080">
        <v>1</v>
      </c>
      <c r="M2080">
        <v>11</v>
      </c>
      <c r="N2080">
        <v>0</v>
      </c>
      <c r="O2080">
        <v>0</v>
      </c>
      <c r="P2080">
        <v>1</v>
      </c>
      <c r="Q2080">
        <v>1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1</v>
      </c>
      <c r="AF2080">
        <v>27</v>
      </c>
      <c r="AG2080">
        <v>-12</v>
      </c>
      <c r="AH2080">
        <v>0.03</v>
      </c>
      <c r="AI2080">
        <v>4</v>
      </c>
      <c r="AJ2080">
        <v>4</v>
      </c>
      <c r="AK2080">
        <v>3</v>
      </c>
      <c r="AL2080">
        <v>2</v>
      </c>
      <c r="AM2080">
        <v>1</v>
      </c>
      <c r="AN2080">
        <v>1</v>
      </c>
      <c r="AO2080">
        <v>2</v>
      </c>
      <c r="AP2080">
        <v>2</v>
      </c>
      <c r="AQ2080">
        <v>5</v>
      </c>
      <c r="AR2080">
        <v>1</v>
      </c>
      <c r="AS2080">
        <v>0</v>
      </c>
      <c r="AT2080">
        <v>1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 s="15">
        <v>0</v>
      </c>
      <c r="BG2080" s="16">
        <v>1</v>
      </c>
      <c r="BH2080" s="17">
        <f t="shared" si="450"/>
        <v>1</v>
      </c>
      <c r="BI2080">
        <f t="shared" si="451"/>
        <v>0</v>
      </c>
      <c r="BJ2080">
        <f t="shared" si="452"/>
        <v>6.5411247882913512E-2</v>
      </c>
      <c r="BK2080" s="15">
        <f t="shared" si="453"/>
        <v>6.5411247882913512E-2</v>
      </c>
      <c r="BL2080" s="17">
        <f t="shared" si="454"/>
        <v>0.93458875211708647</v>
      </c>
      <c r="BM2080" s="15">
        <f t="shared" si="455"/>
        <v>-6.7648683758180228E-2</v>
      </c>
      <c r="BN2080" s="17">
        <f t="shared" si="456"/>
        <v>100</v>
      </c>
      <c r="BO2080">
        <f t="shared" si="457"/>
        <v>6.9989337807393928E-2</v>
      </c>
      <c r="DE2080" s="85">
        <v>0.11435284729996284</v>
      </c>
      <c r="DF2080" s="85">
        <v>1</v>
      </c>
      <c r="DG2080" s="85">
        <v>0</v>
      </c>
      <c r="DH2080" s="85">
        <f t="shared" si="461"/>
        <v>1979</v>
      </c>
      <c r="DI2080" s="85">
        <f t="shared" si="461"/>
        <v>96</v>
      </c>
      <c r="DJ2080" s="85">
        <f t="shared" si="458"/>
        <v>0.51731707317073172</v>
      </c>
      <c r="DK2080" s="85">
        <f t="shared" si="458"/>
        <v>0.93379310344827582</v>
      </c>
      <c r="DL2080" s="85">
        <f t="shared" si="459"/>
        <v>0</v>
      </c>
    </row>
    <row r="2081" spans="2:116">
      <c r="B2081">
        <v>25</v>
      </c>
      <c r="C2081">
        <v>695</v>
      </c>
      <c r="D2081">
        <v>47.036999999999999</v>
      </c>
      <c r="E2081">
        <v>6</v>
      </c>
      <c r="F2081">
        <v>5</v>
      </c>
      <c r="G2081">
        <v>5</v>
      </c>
      <c r="H2081">
        <v>2</v>
      </c>
      <c r="I2081">
        <v>1</v>
      </c>
      <c r="J2081">
        <v>1</v>
      </c>
      <c r="K2081">
        <v>2</v>
      </c>
      <c r="L2081">
        <v>2</v>
      </c>
      <c r="M2081">
        <v>11</v>
      </c>
      <c r="N2081">
        <v>1</v>
      </c>
      <c r="O2081">
        <v>1</v>
      </c>
      <c r="P2081">
        <v>1</v>
      </c>
      <c r="Q2081">
        <v>1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F2081">
        <v>27</v>
      </c>
      <c r="AG2081">
        <v>-11</v>
      </c>
      <c r="AH2081">
        <v>0</v>
      </c>
      <c r="AI2081">
        <v>7</v>
      </c>
      <c r="AJ2081">
        <v>4</v>
      </c>
      <c r="AK2081">
        <v>2</v>
      </c>
      <c r="AL2081">
        <v>2</v>
      </c>
      <c r="AM2081">
        <v>2</v>
      </c>
      <c r="AN2081">
        <v>2</v>
      </c>
      <c r="AO2081">
        <v>2</v>
      </c>
      <c r="AP2081">
        <v>2</v>
      </c>
      <c r="AQ2081">
        <v>4</v>
      </c>
      <c r="AR2081">
        <v>1</v>
      </c>
      <c r="AS2081">
        <v>0</v>
      </c>
      <c r="AT2081">
        <v>1</v>
      </c>
      <c r="AU2081">
        <v>1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1</v>
      </c>
      <c r="BF2081" s="15">
        <v>1</v>
      </c>
      <c r="BG2081" s="16">
        <v>0</v>
      </c>
      <c r="BH2081" s="17">
        <f t="shared" si="450"/>
        <v>1</v>
      </c>
      <c r="BI2081">
        <f t="shared" si="451"/>
        <v>1</v>
      </c>
      <c r="BJ2081">
        <f t="shared" si="452"/>
        <v>6.3825713513005727E-2</v>
      </c>
      <c r="BK2081" s="15">
        <f t="shared" si="453"/>
        <v>6.3825713513005727E-2</v>
      </c>
      <c r="BL2081" s="17">
        <f t="shared" si="454"/>
        <v>0.9361742864869943</v>
      </c>
      <c r="BM2081" s="15">
        <f t="shared" si="455"/>
        <v>-2.7515991367082129</v>
      </c>
      <c r="BN2081" s="17">
        <f t="shared" si="456"/>
        <v>0</v>
      </c>
      <c r="BO2081">
        <f t="shared" si="457"/>
        <v>14.667666602680919</v>
      </c>
      <c r="DE2081" s="85">
        <v>0.11436677995176839</v>
      </c>
      <c r="DF2081" s="85">
        <v>0</v>
      </c>
      <c r="DG2081" s="85">
        <v>1</v>
      </c>
      <c r="DH2081" s="85">
        <f t="shared" si="461"/>
        <v>1979</v>
      </c>
      <c r="DI2081" s="85">
        <f t="shared" si="461"/>
        <v>97</v>
      </c>
      <c r="DJ2081" s="85">
        <f t="shared" si="458"/>
        <v>0.51731707317073172</v>
      </c>
      <c r="DK2081" s="85">
        <f t="shared" si="458"/>
        <v>0.93310344827586211</v>
      </c>
      <c r="DL2081" s="85">
        <f t="shared" si="459"/>
        <v>2.2758620689655195E-4</v>
      </c>
    </row>
    <row r="2082" spans="2:116">
      <c r="B2082">
        <v>33</v>
      </c>
      <c r="C2082">
        <v>152</v>
      </c>
      <c r="D2082">
        <v>21.085000000000001</v>
      </c>
      <c r="E2082">
        <v>15</v>
      </c>
      <c r="F2082">
        <v>5</v>
      </c>
      <c r="G2082">
        <v>5</v>
      </c>
      <c r="H2082">
        <v>1</v>
      </c>
      <c r="I2082">
        <v>1</v>
      </c>
      <c r="J2082">
        <v>1</v>
      </c>
      <c r="K2082">
        <v>2</v>
      </c>
      <c r="L2082">
        <v>2</v>
      </c>
      <c r="M2082">
        <v>8</v>
      </c>
      <c r="N2082">
        <v>1</v>
      </c>
      <c r="O2082">
        <v>0</v>
      </c>
      <c r="P2082">
        <v>1</v>
      </c>
      <c r="Q2082">
        <v>1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1</v>
      </c>
      <c r="Y2082">
        <v>0</v>
      </c>
      <c r="Z2082">
        <v>0</v>
      </c>
      <c r="AA2082">
        <v>0</v>
      </c>
      <c r="AB2082">
        <v>1</v>
      </c>
      <c r="AF2082">
        <v>27</v>
      </c>
      <c r="AG2082">
        <v>-11</v>
      </c>
      <c r="AH2082">
        <v>0.252</v>
      </c>
      <c r="AI2082">
        <v>5</v>
      </c>
      <c r="AJ2082">
        <v>5</v>
      </c>
      <c r="AK2082">
        <v>2</v>
      </c>
      <c r="AL2082">
        <v>1</v>
      </c>
      <c r="AM2082">
        <v>1</v>
      </c>
      <c r="AN2082">
        <v>1</v>
      </c>
      <c r="AO2082">
        <v>2</v>
      </c>
      <c r="AP2082">
        <v>2</v>
      </c>
      <c r="AQ2082">
        <v>2</v>
      </c>
      <c r="AR2082">
        <v>1</v>
      </c>
      <c r="AS2082">
        <v>0</v>
      </c>
      <c r="AT2082">
        <v>1</v>
      </c>
      <c r="AU2082">
        <v>1</v>
      </c>
      <c r="AV2082">
        <v>0</v>
      </c>
      <c r="AW2082">
        <v>0</v>
      </c>
      <c r="AX2082">
        <v>0</v>
      </c>
      <c r="AY2082">
        <v>0</v>
      </c>
      <c r="AZ2082">
        <v>1</v>
      </c>
      <c r="BA2082">
        <v>0</v>
      </c>
      <c r="BB2082">
        <v>0</v>
      </c>
      <c r="BC2082">
        <v>0</v>
      </c>
      <c r="BD2082">
        <v>0</v>
      </c>
      <c r="BE2082">
        <v>1</v>
      </c>
      <c r="BF2082" s="15">
        <v>0</v>
      </c>
      <c r="BG2082" s="16">
        <v>1</v>
      </c>
      <c r="BH2082" s="17">
        <f t="shared" si="450"/>
        <v>1</v>
      </c>
      <c r="BI2082">
        <f t="shared" si="451"/>
        <v>0</v>
      </c>
      <c r="BJ2082">
        <f t="shared" si="452"/>
        <v>0.17033561870232891</v>
      </c>
      <c r="BK2082" s="15">
        <f t="shared" si="453"/>
        <v>0.17033561870232891</v>
      </c>
      <c r="BL2082" s="17">
        <f t="shared" si="454"/>
        <v>0.82966438129767106</v>
      </c>
      <c r="BM2082" s="15">
        <f t="shared" si="455"/>
        <v>-0.18673401984931992</v>
      </c>
      <c r="BN2082" s="17">
        <f t="shared" si="456"/>
        <v>100</v>
      </c>
      <c r="BO2082">
        <f t="shared" si="457"/>
        <v>0.20530665476551904</v>
      </c>
      <c r="DE2082" s="85">
        <v>0.11437155586192341</v>
      </c>
      <c r="DF2082" s="85">
        <v>1</v>
      </c>
      <c r="DG2082" s="85">
        <v>0</v>
      </c>
      <c r="DH2082" s="85">
        <f t="shared" si="461"/>
        <v>1980</v>
      </c>
      <c r="DI2082" s="85">
        <f t="shared" si="461"/>
        <v>97</v>
      </c>
      <c r="DJ2082" s="85">
        <f t="shared" si="458"/>
        <v>0.51707317073170733</v>
      </c>
      <c r="DK2082" s="85">
        <f t="shared" si="458"/>
        <v>0.93310344827586211</v>
      </c>
      <c r="DL2082" s="85">
        <f t="shared" si="459"/>
        <v>2.2758620689655195E-4</v>
      </c>
    </row>
    <row r="2083" spans="2:116">
      <c r="B2083">
        <v>13</v>
      </c>
      <c r="C2083">
        <v>30</v>
      </c>
      <c r="D2083">
        <v>1.4390000000000001</v>
      </c>
      <c r="E2083">
        <v>15</v>
      </c>
      <c r="F2083">
        <v>4</v>
      </c>
      <c r="G2083">
        <v>5</v>
      </c>
      <c r="H2083">
        <v>2</v>
      </c>
      <c r="I2083">
        <v>1</v>
      </c>
      <c r="J2083">
        <v>1</v>
      </c>
      <c r="K2083">
        <v>2</v>
      </c>
      <c r="L2083">
        <v>2</v>
      </c>
      <c r="M2083">
        <v>9</v>
      </c>
      <c r="N2083">
        <v>1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F2083">
        <v>27</v>
      </c>
      <c r="AG2083">
        <v>-10</v>
      </c>
      <c r="AH2083">
        <v>4.9000000000000002E-2</v>
      </c>
      <c r="AI2083">
        <v>8</v>
      </c>
      <c r="AJ2083">
        <v>4</v>
      </c>
      <c r="AK2083">
        <v>3</v>
      </c>
      <c r="AL2083">
        <v>2</v>
      </c>
      <c r="AM2083">
        <v>1</v>
      </c>
      <c r="AN2083">
        <v>1</v>
      </c>
      <c r="AO2083">
        <v>2</v>
      </c>
      <c r="AP2083">
        <v>2</v>
      </c>
      <c r="AQ2083">
        <v>3</v>
      </c>
      <c r="AR2083">
        <v>0</v>
      </c>
      <c r="AS2083">
        <v>0</v>
      </c>
      <c r="AT2083">
        <v>1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 s="15">
        <v>0</v>
      </c>
      <c r="BG2083" s="16">
        <v>1</v>
      </c>
      <c r="BH2083" s="17">
        <f t="shared" si="450"/>
        <v>1</v>
      </c>
      <c r="BI2083">
        <f t="shared" si="451"/>
        <v>0</v>
      </c>
      <c r="BJ2083">
        <f t="shared" si="452"/>
        <v>5.0920348278998911E-2</v>
      </c>
      <c r="BK2083" s="15">
        <f t="shared" si="453"/>
        <v>5.0920348278998911E-2</v>
      </c>
      <c r="BL2083" s="17">
        <f t="shared" si="454"/>
        <v>0.94907965172100106</v>
      </c>
      <c r="BM2083" s="15">
        <f t="shared" si="455"/>
        <v>-5.2262551627727263E-2</v>
      </c>
      <c r="BN2083" s="17">
        <f t="shared" si="456"/>
        <v>100</v>
      </c>
      <c r="BO2083">
        <f t="shared" si="457"/>
        <v>5.3652344338710849E-2</v>
      </c>
      <c r="DE2083" s="85">
        <v>0.11439167139946643</v>
      </c>
      <c r="DF2083" s="85">
        <v>1</v>
      </c>
      <c r="DG2083" s="85">
        <v>0</v>
      </c>
      <c r="DH2083" s="85">
        <f t="shared" si="461"/>
        <v>1981</v>
      </c>
      <c r="DI2083" s="85">
        <f t="shared" si="461"/>
        <v>97</v>
      </c>
      <c r="DJ2083" s="85">
        <f t="shared" si="458"/>
        <v>0.51682926829268294</v>
      </c>
      <c r="DK2083" s="85">
        <f t="shared" si="458"/>
        <v>0.93310344827586211</v>
      </c>
      <c r="DL2083" s="85">
        <f t="shared" si="459"/>
        <v>2.2758620689655195E-4</v>
      </c>
    </row>
    <row r="2084" spans="2:116">
      <c r="B2084">
        <v>97</v>
      </c>
      <c r="C2084">
        <v>-20</v>
      </c>
      <c r="D2084">
        <v>1.3049999999999999</v>
      </c>
      <c r="E2084">
        <v>15</v>
      </c>
      <c r="F2084">
        <v>4</v>
      </c>
      <c r="G2084">
        <v>3</v>
      </c>
      <c r="H2084">
        <v>2</v>
      </c>
      <c r="I2084">
        <v>1</v>
      </c>
      <c r="J2084">
        <v>1</v>
      </c>
      <c r="K2084">
        <v>2</v>
      </c>
      <c r="L2084">
        <v>1</v>
      </c>
      <c r="M2084">
        <v>9</v>
      </c>
      <c r="N2084">
        <v>1</v>
      </c>
      <c r="O2084">
        <v>0</v>
      </c>
      <c r="P2084">
        <v>1</v>
      </c>
      <c r="Q2084">
        <v>1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1</v>
      </c>
      <c r="AB2084">
        <v>0</v>
      </c>
      <c r="AF2084">
        <v>27</v>
      </c>
      <c r="AG2084">
        <v>-10</v>
      </c>
      <c r="AH2084">
        <v>0.22600000000000001</v>
      </c>
      <c r="AI2084">
        <v>11</v>
      </c>
      <c r="AJ2084">
        <v>4</v>
      </c>
      <c r="AK2084">
        <v>3</v>
      </c>
      <c r="AL2084">
        <v>2</v>
      </c>
      <c r="AM2084">
        <v>2</v>
      </c>
      <c r="AN2084">
        <v>2</v>
      </c>
      <c r="AO2084">
        <v>2</v>
      </c>
      <c r="AP2084">
        <v>2</v>
      </c>
      <c r="AQ2084">
        <v>4</v>
      </c>
      <c r="AR2084">
        <v>1</v>
      </c>
      <c r="AS2084">
        <v>0</v>
      </c>
      <c r="AT2084">
        <v>0</v>
      </c>
      <c r="AU2084">
        <v>0</v>
      </c>
      <c r="AV2084">
        <v>0</v>
      </c>
      <c r="AW2084">
        <v>1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1</v>
      </c>
      <c r="BF2084" s="15">
        <v>0</v>
      </c>
      <c r="BG2084" s="16">
        <v>1</v>
      </c>
      <c r="BH2084" s="17">
        <f t="shared" si="450"/>
        <v>1</v>
      </c>
      <c r="BI2084">
        <f t="shared" si="451"/>
        <v>0</v>
      </c>
      <c r="BJ2084">
        <f t="shared" si="452"/>
        <v>3.6779985124265384E-2</v>
      </c>
      <c r="BK2084" s="15">
        <f t="shared" si="453"/>
        <v>3.6779985124265384E-2</v>
      </c>
      <c r="BL2084" s="17">
        <f t="shared" si="454"/>
        <v>0.96322001487573461</v>
      </c>
      <c r="BM2084" s="15">
        <f t="shared" si="455"/>
        <v>-3.7473425079794648E-2</v>
      </c>
      <c r="BN2084" s="17">
        <f t="shared" si="456"/>
        <v>100</v>
      </c>
      <c r="BO2084">
        <f t="shared" si="457"/>
        <v>3.8184407047449472E-2</v>
      </c>
      <c r="DE2084" s="85">
        <v>0.11454329962743762</v>
      </c>
      <c r="DF2084" s="85">
        <v>1</v>
      </c>
      <c r="DG2084" s="85">
        <v>0</v>
      </c>
      <c r="DH2084" s="85">
        <f t="shared" si="461"/>
        <v>1982</v>
      </c>
      <c r="DI2084" s="85">
        <f t="shared" si="461"/>
        <v>97</v>
      </c>
      <c r="DJ2084" s="85">
        <f t="shared" si="458"/>
        <v>0.51658536585365855</v>
      </c>
      <c r="DK2084" s="85">
        <f t="shared" si="458"/>
        <v>0.93310344827586211</v>
      </c>
      <c r="DL2084" s="85">
        <f t="shared" si="459"/>
        <v>2.2758620689655195E-4</v>
      </c>
    </row>
    <row r="2085" spans="2:116">
      <c r="B2085">
        <v>25</v>
      </c>
      <c r="C2085">
        <v>30</v>
      </c>
      <c r="D2085">
        <v>2.8000000000000001E-2</v>
      </c>
      <c r="E2085">
        <v>10</v>
      </c>
      <c r="F2085">
        <v>5</v>
      </c>
      <c r="G2085">
        <v>4</v>
      </c>
      <c r="H2085">
        <v>2</v>
      </c>
      <c r="I2085">
        <v>1</v>
      </c>
      <c r="J2085">
        <v>1</v>
      </c>
      <c r="K2085">
        <v>2</v>
      </c>
      <c r="L2085">
        <v>1</v>
      </c>
      <c r="M2085">
        <v>1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F2085">
        <v>27</v>
      </c>
      <c r="AG2085">
        <v>-9</v>
      </c>
      <c r="AH2085">
        <v>0</v>
      </c>
      <c r="AI2085">
        <v>20</v>
      </c>
      <c r="AJ2085">
        <v>4</v>
      </c>
      <c r="AK2085">
        <v>5</v>
      </c>
      <c r="AL2085">
        <v>1</v>
      </c>
      <c r="AM2085">
        <v>2</v>
      </c>
      <c r="AN2085">
        <v>1</v>
      </c>
      <c r="AO2085">
        <v>2</v>
      </c>
      <c r="AP2085">
        <v>2</v>
      </c>
      <c r="AQ2085">
        <v>5</v>
      </c>
      <c r="AR2085">
        <v>0</v>
      </c>
      <c r="AS2085">
        <v>1</v>
      </c>
      <c r="AT2085">
        <v>1</v>
      </c>
      <c r="AU2085">
        <v>1</v>
      </c>
      <c r="AV2085">
        <v>0</v>
      </c>
      <c r="AW2085">
        <v>1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1</v>
      </c>
      <c r="BF2085" s="15">
        <v>0</v>
      </c>
      <c r="BG2085" s="16">
        <v>1</v>
      </c>
      <c r="BH2085" s="17">
        <f t="shared" si="450"/>
        <v>1</v>
      </c>
      <c r="BI2085">
        <f t="shared" si="451"/>
        <v>0</v>
      </c>
      <c r="BJ2085">
        <f t="shared" si="452"/>
        <v>0.15799898459446476</v>
      </c>
      <c r="BK2085" s="15">
        <f t="shared" si="453"/>
        <v>0.15799898459446476</v>
      </c>
      <c r="BL2085" s="17">
        <f t="shared" si="454"/>
        <v>0.84200101540553529</v>
      </c>
      <c r="BM2085" s="15">
        <f t="shared" si="455"/>
        <v>-0.17197405879572122</v>
      </c>
      <c r="BN2085" s="17">
        <f t="shared" si="456"/>
        <v>100</v>
      </c>
      <c r="BO2085">
        <f t="shared" si="457"/>
        <v>0.18764702382023526</v>
      </c>
      <c r="DE2085" s="85">
        <v>0.11477814976366871</v>
      </c>
      <c r="DF2085" s="85">
        <v>1</v>
      </c>
      <c r="DG2085" s="85">
        <v>0</v>
      </c>
      <c r="DH2085" s="85">
        <f t="shared" si="461"/>
        <v>1983</v>
      </c>
      <c r="DI2085" s="85">
        <f t="shared" si="461"/>
        <v>97</v>
      </c>
      <c r="DJ2085" s="85">
        <f t="shared" si="458"/>
        <v>0.51634146341463416</v>
      </c>
      <c r="DK2085" s="85">
        <f t="shared" si="458"/>
        <v>0.93310344827586211</v>
      </c>
      <c r="DL2085" s="85">
        <f t="shared" si="459"/>
        <v>2.2758620689655195E-4</v>
      </c>
    </row>
    <row r="2086" spans="2:116">
      <c r="B2086">
        <v>90</v>
      </c>
      <c r="C2086">
        <v>-31</v>
      </c>
      <c r="D2086">
        <v>0.34</v>
      </c>
      <c r="E2086">
        <v>15</v>
      </c>
      <c r="F2086">
        <v>5</v>
      </c>
      <c r="G2086">
        <v>5</v>
      </c>
      <c r="H2086">
        <v>2</v>
      </c>
      <c r="I2086">
        <v>1</v>
      </c>
      <c r="J2086">
        <v>1</v>
      </c>
      <c r="K2086">
        <v>2</v>
      </c>
      <c r="L2086">
        <v>2</v>
      </c>
      <c r="M2086">
        <v>10</v>
      </c>
      <c r="N2086">
        <v>1</v>
      </c>
      <c r="O2086">
        <v>0</v>
      </c>
      <c r="P2086">
        <v>1</v>
      </c>
      <c r="Q2086">
        <v>1</v>
      </c>
      <c r="R2086">
        <v>0</v>
      </c>
      <c r="S2086">
        <v>0</v>
      </c>
      <c r="T2086">
        <v>0</v>
      </c>
      <c r="U2086">
        <v>0</v>
      </c>
      <c r="V2086">
        <v>1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F2086">
        <v>27</v>
      </c>
      <c r="AG2086">
        <v>-9</v>
      </c>
      <c r="AH2086">
        <v>0.13100000000000001</v>
      </c>
      <c r="AI2086">
        <v>12</v>
      </c>
      <c r="AJ2086">
        <v>5</v>
      </c>
      <c r="AK2086">
        <v>4</v>
      </c>
      <c r="AL2086">
        <v>1</v>
      </c>
      <c r="AM2086">
        <v>1</v>
      </c>
      <c r="AN2086">
        <v>1</v>
      </c>
      <c r="AO2086">
        <v>2</v>
      </c>
      <c r="AP2086">
        <v>2</v>
      </c>
      <c r="AQ2086">
        <v>6</v>
      </c>
      <c r="AR2086">
        <v>1</v>
      </c>
      <c r="AS2086">
        <v>0</v>
      </c>
      <c r="AT2086">
        <v>1</v>
      </c>
      <c r="AU2086">
        <v>1</v>
      </c>
      <c r="AV2086">
        <v>0</v>
      </c>
      <c r="AW2086">
        <v>1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 s="15">
        <v>0</v>
      </c>
      <c r="BG2086" s="16">
        <v>1</v>
      </c>
      <c r="BH2086" s="17">
        <f t="shared" si="450"/>
        <v>1</v>
      </c>
      <c r="BI2086">
        <f t="shared" si="451"/>
        <v>0</v>
      </c>
      <c r="BJ2086">
        <f t="shared" si="452"/>
        <v>0.13707379537040554</v>
      </c>
      <c r="BK2086" s="15">
        <f t="shared" si="453"/>
        <v>0.13707379537040554</v>
      </c>
      <c r="BL2086" s="17">
        <f t="shared" si="454"/>
        <v>0.86292620462959446</v>
      </c>
      <c r="BM2086" s="15">
        <f t="shared" si="455"/>
        <v>-0.14742610183349097</v>
      </c>
      <c r="BN2086" s="17">
        <f t="shared" si="456"/>
        <v>100</v>
      </c>
      <c r="BO2086">
        <f t="shared" si="457"/>
        <v>0.15884764494924986</v>
      </c>
      <c r="DE2086" s="85">
        <v>0.11485421816911286</v>
      </c>
      <c r="DF2086" s="85">
        <v>1</v>
      </c>
      <c r="DG2086" s="85">
        <v>0</v>
      </c>
      <c r="DH2086" s="85">
        <f t="shared" si="461"/>
        <v>1984</v>
      </c>
      <c r="DI2086" s="85">
        <f t="shared" si="461"/>
        <v>97</v>
      </c>
      <c r="DJ2086" s="85">
        <f t="shared" si="458"/>
        <v>0.51609756097560977</v>
      </c>
      <c r="DK2086" s="85">
        <f t="shared" si="458"/>
        <v>0.93310344827586211</v>
      </c>
      <c r="DL2086" s="85">
        <f t="shared" si="459"/>
        <v>2.2758620689655195E-4</v>
      </c>
    </row>
    <row r="2087" spans="2:116">
      <c r="B2087">
        <v>47</v>
      </c>
      <c r="C2087">
        <v>65</v>
      </c>
      <c r="D2087">
        <v>6.1210000000000004</v>
      </c>
      <c r="E2087">
        <v>0</v>
      </c>
      <c r="F2087">
        <v>4</v>
      </c>
      <c r="G2087">
        <v>4</v>
      </c>
      <c r="H2087">
        <v>2</v>
      </c>
      <c r="I2087">
        <v>1</v>
      </c>
      <c r="J2087">
        <v>1</v>
      </c>
      <c r="K2087">
        <v>2</v>
      </c>
      <c r="L2087">
        <v>1</v>
      </c>
      <c r="M2087">
        <v>11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F2087">
        <v>27</v>
      </c>
      <c r="AG2087">
        <v>-8</v>
      </c>
      <c r="AH2087">
        <v>0</v>
      </c>
      <c r="AI2087">
        <v>10</v>
      </c>
      <c r="AJ2087">
        <v>4</v>
      </c>
      <c r="AK2087">
        <v>2</v>
      </c>
      <c r="AL2087">
        <v>2</v>
      </c>
      <c r="AM2087">
        <v>1</v>
      </c>
      <c r="AN2087">
        <v>2</v>
      </c>
      <c r="AO2087">
        <v>2</v>
      </c>
      <c r="AP2087">
        <v>2</v>
      </c>
      <c r="AQ2087">
        <v>7</v>
      </c>
      <c r="AR2087">
        <v>0</v>
      </c>
      <c r="AS2087">
        <v>0</v>
      </c>
      <c r="AT2087">
        <v>1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 s="15">
        <v>0</v>
      </c>
      <c r="BG2087" s="16">
        <v>1</v>
      </c>
      <c r="BH2087" s="17">
        <f t="shared" si="450"/>
        <v>1</v>
      </c>
      <c r="BI2087">
        <f t="shared" si="451"/>
        <v>0</v>
      </c>
      <c r="BJ2087">
        <f t="shared" si="452"/>
        <v>4.433025130481226E-2</v>
      </c>
      <c r="BK2087" s="15">
        <f t="shared" si="453"/>
        <v>4.433025130481226E-2</v>
      </c>
      <c r="BL2087" s="17">
        <f t="shared" si="454"/>
        <v>0.95566974869518773</v>
      </c>
      <c r="BM2087" s="15">
        <f t="shared" si="455"/>
        <v>-4.5342876768392819E-2</v>
      </c>
      <c r="BN2087" s="17">
        <f t="shared" si="456"/>
        <v>100</v>
      </c>
      <c r="BO2087">
        <f t="shared" si="457"/>
        <v>4.6386580055859293E-2</v>
      </c>
      <c r="DE2087" s="85">
        <v>0.11502220133366228</v>
      </c>
      <c r="DF2087" s="85">
        <v>1</v>
      </c>
      <c r="DG2087" s="85">
        <v>0</v>
      </c>
      <c r="DH2087" s="85">
        <f t="shared" si="461"/>
        <v>1985</v>
      </c>
      <c r="DI2087" s="85">
        <f t="shared" si="461"/>
        <v>97</v>
      </c>
      <c r="DJ2087" s="85">
        <f t="shared" si="458"/>
        <v>0.51585365853658538</v>
      </c>
      <c r="DK2087" s="85">
        <f t="shared" si="458"/>
        <v>0.93310344827586211</v>
      </c>
      <c r="DL2087" s="85">
        <f t="shared" si="459"/>
        <v>0</v>
      </c>
    </row>
    <row r="2088" spans="2:116">
      <c r="B2088">
        <v>91</v>
      </c>
      <c r="C2088">
        <v>-19</v>
      </c>
      <c r="D2088">
        <v>0</v>
      </c>
      <c r="E2088">
        <v>20</v>
      </c>
      <c r="F2088">
        <v>5</v>
      </c>
      <c r="G2088">
        <v>5</v>
      </c>
      <c r="H2088">
        <v>2</v>
      </c>
      <c r="I2088">
        <v>1</v>
      </c>
      <c r="J2088">
        <v>1</v>
      </c>
      <c r="K2088">
        <v>2</v>
      </c>
      <c r="L2088">
        <v>1</v>
      </c>
      <c r="M2088">
        <v>11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F2088">
        <v>27</v>
      </c>
      <c r="AG2088">
        <v>-7</v>
      </c>
      <c r="AH2088">
        <v>2.5999999999999999E-2</v>
      </c>
      <c r="AI2088">
        <v>3</v>
      </c>
      <c r="AJ2088">
        <v>5</v>
      </c>
      <c r="AK2088">
        <v>2</v>
      </c>
      <c r="AL2088">
        <v>2</v>
      </c>
      <c r="AM2088">
        <v>1</v>
      </c>
      <c r="AN2088">
        <v>1</v>
      </c>
      <c r="AO2088">
        <v>2</v>
      </c>
      <c r="AP2088">
        <v>1</v>
      </c>
      <c r="AQ2088">
        <v>6</v>
      </c>
      <c r="AR2088">
        <v>0</v>
      </c>
      <c r="AS2088">
        <v>0</v>
      </c>
      <c r="AT2088">
        <v>1</v>
      </c>
      <c r="AU2088">
        <v>1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 s="15">
        <v>0</v>
      </c>
      <c r="BG2088" s="16">
        <v>1</v>
      </c>
      <c r="BH2088" s="17">
        <f t="shared" si="450"/>
        <v>1</v>
      </c>
      <c r="BI2088">
        <f t="shared" si="451"/>
        <v>0</v>
      </c>
      <c r="BJ2088">
        <f t="shared" si="452"/>
        <v>0.11293258052045885</v>
      </c>
      <c r="BK2088" s="15">
        <f t="shared" si="453"/>
        <v>0.11293258052045885</v>
      </c>
      <c r="BL2088" s="17">
        <f t="shared" si="454"/>
        <v>0.88706741947954115</v>
      </c>
      <c r="BM2088" s="15">
        <f t="shared" si="455"/>
        <v>-0.11983429112864945</v>
      </c>
      <c r="BN2088" s="17">
        <f t="shared" si="456"/>
        <v>100</v>
      </c>
      <c r="BO2088">
        <f t="shared" si="457"/>
        <v>0.12731003082800457</v>
      </c>
      <c r="DE2088" s="85">
        <v>0.11509809189041861</v>
      </c>
      <c r="DF2088" s="85">
        <v>0</v>
      </c>
      <c r="DG2088" s="85">
        <v>1</v>
      </c>
      <c r="DH2088" s="85">
        <f t="shared" ref="DH2088:DI2103" si="462">DH2087+DF2088</f>
        <v>1985</v>
      </c>
      <c r="DI2088" s="85">
        <f t="shared" si="462"/>
        <v>98</v>
      </c>
      <c r="DJ2088" s="85">
        <f t="shared" si="458"/>
        <v>0.51585365853658538</v>
      </c>
      <c r="DK2088" s="85">
        <f t="shared" si="458"/>
        <v>0.9324137931034483</v>
      </c>
      <c r="DL2088" s="85">
        <f t="shared" si="459"/>
        <v>2.2741799831791441E-4</v>
      </c>
    </row>
    <row r="2089" spans="2:116">
      <c r="B2089">
        <v>0</v>
      </c>
      <c r="C2089">
        <v>0</v>
      </c>
      <c r="D2089">
        <v>0</v>
      </c>
      <c r="E2089">
        <v>25</v>
      </c>
      <c r="F2089">
        <v>5</v>
      </c>
      <c r="G2089">
        <v>5</v>
      </c>
      <c r="H2089">
        <v>1</v>
      </c>
      <c r="I2089">
        <v>1</v>
      </c>
      <c r="J2089">
        <v>1</v>
      </c>
      <c r="K2089">
        <v>2</v>
      </c>
      <c r="L2089">
        <v>2</v>
      </c>
      <c r="M2089">
        <v>6</v>
      </c>
      <c r="N2089">
        <v>1</v>
      </c>
      <c r="O2089">
        <v>0</v>
      </c>
      <c r="P2089">
        <v>0</v>
      </c>
      <c r="Q2089">
        <v>1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1</v>
      </c>
      <c r="Z2089">
        <v>0</v>
      </c>
      <c r="AA2089">
        <v>1</v>
      </c>
      <c r="AB2089">
        <v>0</v>
      </c>
      <c r="AF2089">
        <v>27</v>
      </c>
      <c r="AG2089">
        <v>-7</v>
      </c>
      <c r="AH2089">
        <v>0.05</v>
      </c>
      <c r="AI2089">
        <v>18</v>
      </c>
      <c r="AJ2089">
        <v>5</v>
      </c>
      <c r="AK2089">
        <v>4</v>
      </c>
      <c r="AL2089">
        <v>2</v>
      </c>
      <c r="AM2089">
        <v>2</v>
      </c>
      <c r="AN2089">
        <v>2</v>
      </c>
      <c r="AO2089">
        <v>2</v>
      </c>
      <c r="AP2089">
        <v>2</v>
      </c>
      <c r="AQ2089">
        <v>5</v>
      </c>
      <c r="AR2089">
        <v>1</v>
      </c>
      <c r="AS2089">
        <v>0</v>
      </c>
      <c r="AT2089">
        <v>1</v>
      </c>
      <c r="AU2089">
        <v>1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 s="15">
        <v>0</v>
      </c>
      <c r="BG2089" s="16">
        <v>1</v>
      </c>
      <c r="BH2089" s="17">
        <f t="shared" si="450"/>
        <v>1</v>
      </c>
      <c r="BI2089">
        <f t="shared" si="451"/>
        <v>0</v>
      </c>
      <c r="BJ2089">
        <f t="shared" si="452"/>
        <v>7.5099697330981166E-2</v>
      </c>
      <c r="BK2089" s="15">
        <f t="shared" si="453"/>
        <v>7.5099697330981166E-2</v>
      </c>
      <c r="BL2089" s="17">
        <f t="shared" si="454"/>
        <v>0.92490030266901879</v>
      </c>
      <c r="BM2089" s="15">
        <f t="shared" si="455"/>
        <v>-7.8069328176848335E-2</v>
      </c>
      <c r="BN2089" s="17">
        <f t="shared" si="456"/>
        <v>100</v>
      </c>
      <c r="BO2089">
        <f t="shared" si="457"/>
        <v>8.1197613531170026E-2</v>
      </c>
      <c r="DE2089" s="85">
        <v>0.11525552311524655</v>
      </c>
      <c r="DF2089" s="85">
        <v>1</v>
      </c>
      <c r="DG2089" s="85">
        <v>0</v>
      </c>
      <c r="DH2089" s="85">
        <f t="shared" si="462"/>
        <v>1986</v>
      </c>
      <c r="DI2089" s="85">
        <f t="shared" si="462"/>
        <v>98</v>
      </c>
      <c r="DJ2089" s="85">
        <f t="shared" si="458"/>
        <v>0.51560975609756099</v>
      </c>
      <c r="DK2089" s="85">
        <f t="shared" si="458"/>
        <v>0.9324137931034483</v>
      </c>
      <c r="DL2089" s="85">
        <f t="shared" si="459"/>
        <v>2.2741799831791441E-4</v>
      </c>
    </row>
    <row r="2090" spans="2:116">
      <c r="B2090">
        <v>60</v>
      </c>
      <c r="C2090">
        <v>70</v>
      </c>
      <c r="D2090">
        <v>6.3949999999999996</v>
      </c>
      <c r="E2090">
        <v>27</v>
      </c>
      <c r="F2090">
        <v>5</v>
      </c>
      <c r="G2090">
        <v>4</v>
      </c>
      <c r="H2090">
        <v>2</v>
      </c>
      <c r="I2090">
        <v>1</v>
      </c>
      <c r="J2090">
        <v>1</v>
      </c>
      <c r="K2090">
        <v>1</v>
      </c>
      <c r="L2090">
        <v>1</v>
      </c>
      <c r="M2090">
        <v>10</v>
      </c>
      <c r="N2090">
        <v>1</v>
      </c>
      <c r="O2090">
        <v>1</v>
      </c>
      <c r="P2090">
        <v>1</v>
      </c>
      <c r="Q2090">
        <v>1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F2090">
        <v>27</v>
      </c>
      <c r="AG2090">
        <v>-7</v>
      </c>
      <c r="AH2090">
        <v>0.13200000000000001</v>
      </c>
      <c r="AI2090">
        <v>5</v>
      </c>
      <c r="AJ2090">
        <v>5</v>
      </c>
      <c r="AK2090">
        <v>2</v>
      </c>
      <c r="AL2090">
        <v>1</v>
      </c>
      <c r="AM2090">
        <v>1</v>
      </c>
      <c r="AN2090">
        <v>1</v>
      </c>
      <c r="AO2090">
        <v>1</v>
      </c>
      <c r="AP2090">
        <v>1</v>
      </c>
      <c r="AQ2090">
        <v>7</v>
      </c>
      <c r="AR2090">
        <v>0</v>
      </c>
      <c r="AS2090">
        <v>0</v>
      </c>
      <c r="AT2090">
        <v>1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 s="15">
        <v>0</v>
      </c>
      <c r="BG2090" s="16">
        <v>1</v>
      </c>
      <c r="BH2090" s="17">
        <f t="shared" si="450"/>
        <v>1</v>
      </c>
      <c r="BI2090">
        <f t="shared" si="451"/>
        <v>0</v>
      </c>
      <c r="BJ2090">
        <f t="shared" si="452"/>
        <v>5.2852385649999827E-2</v>
      </c>
      <c r="BK2090" s="15">
        <f t="shared" si="453"/>
        <v>5.2852385649999827E-2</v>
      </c>
      <c r="BL2090" s="17">
        <f t="shared" si="454"/>
        <v>0.94714761435000017</v>
      </c>
      <c r="BM2090" s="15">
        <f t="shared" si="455"/>
        <v>-5.4300322177847977E-2</v>
      </c>
      <c r="BN2090" s="17">
        <f t="shared" si="456"/>
        <v>100</v>
      </c>
      <c r="BO2090">
        <f t="shared" si="457"/>
        <v>5.5801635193127613E-2</v>
      </c>
      <c r="DE2090" s="85">
        <v>0.1152843698196037</v>
      </c>
      <c r="DF2090" s="85">
        <v>1</v>
      </c>
      <c r="DG2090" s="85">
        <v>0</v>
      </c>
      <c r="DH2090" s="85">
        <f t="shared" si="462"/>
        <v>1987</v>
      </c>
      <c r="DI2090" s="85">
        <f t="shared" si="462"/>
        <v>98</v>
      </c>
      <c r="DJ2090" s="85">
        <f t="shared" si="458"/>
        <v>0.5153658536585366</v>
      </c>
      <c r="DK2090" s="85">
        <f t="shared" si="458"/>
        <v>0.9324137931034483</v>
      </c>
      <c r="DL2090" s="85">
        <f t="shared" si="459"/>
        <v>2.2741799831791441E-4</v>
      </c>
    </row>
    <row r="2091" spans="2:116">
      <c r="B2091">
        <v>123</v>
      </c>
      <c r="C2091">
        <v>-5</v>
      </c>
      <c r="D2091">
        <v>8.609</v>
      </c>
      <c r="E2091">
        <v>20</v>
      </c>
      <c r="F2091">
        <v>4</v>
      </c>
      <c r="G2091">
        <v>5</v>
      </c>
      <c r="H2091">
        <v>2</v>
      </c>
      <c r="I2091">
        <v>1</v>
      </c>
      <c r="J2091">
        <v>1</v>
      </c>
      <c r="K2091">
        <v>2</v>
      </c>
      <c r="L2091">
        <v>1</v>
      </c>
      <c r="M2091">
        <v>10</v>
      </c>
      <c r="N2091">
        <v>0</v>
      </c>
      <c r="O2091">
        <v>0</v>
      </c>
      <c r="P2091">
        <v>1</v>
      </c>
      <c r="Q2091">
        <v>1</v>
      </c>
      <c r="R2091">
        <v>1</v>
      </c>
      <c r="S2091">
        <v>0</v>
      </c>
      <c r="T2091">
        <v>0</v>
      </c>
      <c r="U2091">
        <v>0</v>
      </c>
      <c r="V2091">
        <v>1</v>
      </c>
      <c r="W2091">
        <v>1</v>
      </c>
      <c r="X2091">
        <v>0</v>
      </c>
      <c r="Y2091">
        <v>0</v>
      </c>
      <c r="Z2091">
        <v>0</v>
      </c>
      <c r="AA2091">
        <v>0</v>
      </c>
      <c r="AB2091">
        <v>0</v>
      </c>
      <c r="AF2091">
        <v>27</v>
      </c>
      <c r="AG2091">
        <v>-6</v>
      </c>
      <c r="AH2091">
        <v>5.3999999999999999E-2</v>
      </c>
      <c r="AI2091">
        <v>15</v>
      </c>
      <c r="AJ2091">
        <v>4</v>
      </c>
      <c r="AK2091">
        <v>4</v>
      </c>
      <c r="AL2091">
        <v>2</v>
      </c>
      <c r="AM2091">
        <v>1</v>
      </c>
      <c r="AN2091">
        <v>1</v>
      </c>
      <c r="AO2091">
        <v>2</v>
      </c>
      <c r="AP2091">
        <v>2</v>
      </c>
      <c r="AQ2091">
        <v>5</v>
      </c>
      <c r="AR2091">
        <v>0</v>
      </c>
      <c r="AS2091">
        <v>0</v>
      </c>
      <c r="AT2091">
        <v>1</v>
      </c>
      <c r="AU2091">
        <v>1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1</v>
      </c>
      <c r="BF2091" s="15">
        <v>0</v>
      </c>
      <c r="BG2091" s="16">
        <v>1</v>
      </c>
      <c r="BH2091" s="17">
        <f t="shared" si="450"/>
        <v>1</v>
      </c>
      <c r="BI2091">
        <f t="shared" si="451"/>
        <v>0</v>
      </c>
      <c r="BJ2091">
        <f t="shared" si="452"/>
        <v>0.12134256128796335</v>
      </c>
      <c r="BK2091" s="15">
        <f t="shared" si="453"/>
        <v>0.12134256128796335</v>
      </c>
      <c r="BL2091" s="17">
        <f t="shared" si="454"/>
        <v>0.87865743871203661</v>
      </c>
      <c r="BM2091" s="15">
        <f t="shared" si="455"/>
        <v>-0.12936017430753868</v>
      </c>
      <c r="BN2091" s="17">
        <f t="shared" si="456"/>
        <v>100</v>
      </c>
      <c r="BO2091">
        <f t="shared" si="457"/>
        <v>0.13809996472098507</v>
      </c>
      <c r="DE2091" s="85">
        <v>0.11543225114234851</v>
      </c>
      <c r="DF2091" s="85">
        <v>1</v>
      </c>
      <c r="DG2091" s="85">
        <v>0</v>
      </c>
      <c r="DH2091" s="85">
        <f t="shared" si="462"/>
        <v>1988</v>
      </c>
      <c r="DI2091" s="85">
        <f t="shared" si="462"/>
        <v>98</v>
      </c>
      <c r="DJ2091" s="85">
        <f t="shared" si="458"/>
        <v>0.51512195121951221</v>
      </c>
      <c r="DK2091" s="85">
        <f t="shared" si="458"/>
        <v>0.9324137931034483</v>
      </c>
      <c r="DL2091" s="85">
        <f t="shared" si="459"/>
        <v>2.2741799831791441E-4</v>
      </c>
    </row>
    <row r="2092" spans="2:116">
      <c r="B2092">
        <v>95</v>
      </c>
      <c r="C2092">
        <v>-33</v>
      </c>
      <c r="D2092">
        <v>1.4590000000000001</v>
      </c>
      <c r="E2092">
        <v>17</v>
      </c>
      <c r="F2092">
        <v>5</v>
      </c>
      <c r="G2092">
        <v>4</v>
      </c>
      <c r="H2092">
        <v>2</v>
      </c>
      <c r="I2092">
        <v>1</v>
      </c>
      <c r="J2092">
        <v>1</v>
      </c>
      <c r="K2092">
        <v>1</v>
      </c>
      <c r="L2092">
        <v>1</v>
      </c>
      <c r="M2092">
        <v>10</v>
      </c>
      <c r="N2092">
        <v>0</v>
      </c>
      <c r="O2092">
        <v>0</v>
      </c>
      <c r="P2092">
        <v>1</v>
      </c>
      <c r="Q2092">
        <v>1</v>
      </c>
      <c r="R2092">
        <v>0</v>
      </c>
      <c r="S2092">
        <v>0</v>
      </c>
      <c r="T2092">
        <v>0</v>
      </c>
      <c r="U2092">
        <v>0</v>
      </c>
      <c r="V2092">
        <v>1</v>
      </c>
      <c r="W2092">
        <v>1</v>
      </c>
      <c r="X2092">
        <v>0</v>
      </c>
      <c r="Y2092">
        <v>0</v>
      </c>
      <c r="Z2092">
        <v>0</v>
      </c>
      <c r="AA2092">
        <v>0</v>
      </c>
      <c r="AB2092">
        <v>0</v>
      </c>
      <c r="AF2092">
        <v>27</v>
      </c>
      <c r="AG2092">
        <v>-6</v>
      </c>
      <c r="AH2092">
        <v>9.0999999999999998E-2</v>
      </c>
      <c r="AI2092">
        <v>2</v>
      </c>
      <c r="AJ2092">
        <v>5</v>
      </c>
      <c r="AK2092">
        <v>2</v>
      </c>
      <c r="AL2092">
        <v>1</v>
      </c>
      <c r="AM2092">
        <v>2</v>
      </c>
      <c r="AN2092">
        <v>2</v>
      </c>
      <c r="AO2092">
        <v>2</v>
      </c>
      <c r="AP2092">
        <v>2</v>
      </c>
      <c r="AQ2092">
        <v>4</v>
      </c>
      <c r="AR2092">
        <v>0</v>
      </c>
      <c r="AS2092">
        <v>0</v>
      </c>
      <c r="AT2092">
        <v>1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1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 s="15">
        <v>0</v>
      </c>
      <c r="BG2092" s="16">
        <v>1</v>
      </c>
      <c r="BH2092" s="17">
        <f t="shared" si="450"/>
        <v>1</v>
      </c>
      <c r="BI2092">
        <f t="shared" si="451"/>
        <v>0</v>
      </c>
      <c r="BJ2092">
        <f t="shared" si="452"/>
        <v>6.2868722398119484E-2</v>
      </c>
      <c r="BK2092" s="15">
        <f t="shared" si="453"/>
        <v>6.2868722398119484E-2</v>
      </c>
      <c r="BL2092" s="17">
        <f t="shared" si="454"/>
        <v>0.93713127760188053</v>
      </c>
      <c r="BM2092" s="15">
        <f t="shared" si="455"/>
        <v>-6.4931902393159852E-2</v>
      </c>
      <c r="BN2092" s="17">
        <f t="shared" si="456"/>
        <v>100</v>
      </c>
      <c r="BO2092">
        <f t="shared" si="457"/>
        <v>6.7086355882817805E-2</v>
      </c>
      <c r="DE2092" s="85">
        <v>0.11568155285539299</v>
      </c>
      <c r="DF2092" s="85">
        <v>1</v>
      </c>
      <c r="DG2092" s="85">
        <v>0</v>
      </c>
      <c r="DH2092" s="85">
        <f t="shared" si="462"/>
        <v>1989</v>
      </c>
      <c r="DI2092" s="85">
        <f t="shared" si="462"/>
        <v>98</v>
      </c>
      <c r="DJ2092" s="85">
        <f t="shared" si="458"/>
        <v>0.51487804878048782</v>
      </c>
      <c r="DK2092" s="85">
        <f t="shared" si="458"/>
        <v>0.9324137931034483</v>
      </c>
      <c r="DL2092" s="85">
        <f t="shared" si="459"/>
        <v>2.2741799831791441E-4</v>
      </c>
    </row>
    <row r="2093" spans="2:116">
      <c r="B2093">
        <v>71</v>
      </c>
      <c r="C2093">
        <v>-5</v>
      </c>
      <c r="D2093">
        <v>2.1520000000000001</v>
      </c>
      <c r="E2093">
        <v>8</v>
      </c>
      <c r="F2093">
        <v>5</v>
      </c>
      <c r="G2093">
        <v>4</v>
      </c>
      <c r="H2093">
        <v>2</v>
      </c>
      <c r="I2093">
        <v>1</v>
      </c>
      <c r="J2093">
        <v>1</v>
      </c>
      <c r="K2093">
        <v>2</v>
      </c>
      <c r="L2093">
        <v>2</v>
      </c>
      <c r="M2093">
        <v>10</v>
      </c>
      <c r="N2093">
        <v>0</v>
      </c>
      <c r="O2093">
        <v>0</v>
      </c>
      <c r="P2093">
        <v>1</v>
      </c>
      <c r="Q2093">
        <v>1</v>
      </c>
      <c r="R2093">
        <v>0</v>
      </c>
      <c r="S2093">
        <v>0</v>
      </c>
      <c r="T2093">
        <v>0</v>
      </c>
      <c r="U2093">
        <v>0</v>
      </c>
      <c r="V2093">
        <v>1</v>
      </c>
      <c r="W2093">
        <v>1</v>
      </c>
      <c r="X2093">
        <v>0</v>
      </c>
      <c r="Y2093">
        <v>0</v>
      </c>
      <c r="Z2093">
        <v>0</v>
      </c>
      <c r="AA2093">
        <v>0</v>
      </c>
      <c r="AB2093">
        <v>1</v>
      </c>
      <c r="AF2093">
        <v>27</v>
      </c>
      <c r="AG2093">
        <v>-6</v>
      </c>
      <c r="AH2093">
        <v>0.19900000000000001</v>
      </c>
      <c r="AI2093">
        <v>10</v>
      </c>
      <c r="AJ2093">
        <v>5</v>
      </c>
      <c r="AK2093">
        <v>3</v>
      </c>
      <c r="AL2093">
        <v>1</v>
      </c>
      <c r="AM2093">
        <v>1</v>
      </c>
      <c r="AN2093">
        <v>1</v>
      </c>
      <c r="AO2093">
        <v>2</v>
      </c>
      <c r="AP2093">
        <v>2</v>
      </c>
      <c r="AQ2093">
        <v>10</v>
      </c>
      <c r="AR2093">
        <v>0</v>
      </c>
      <c r="AS2093">
        <v>0</v>
      </c>
      <c r="AT2093">
        <v>1</v>
      </c>
      <c r="AU2093">
        <v>1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 s="15">
        <v>0</v>
      </c>
      <c r="BG2093" s="16">
        <v>1</v>
      </c>
      <c r="BH2093" s="17">
        <f t="shared" si="450"/>
        <v>1</v>
      </c>
      <c r="BI2093">
        <f t="shared" si="451"/>
        <v>0</v>
      </c>
      <c r="BJ2093">
        <f t="shared" si="452"/>
        <v>0.13061474449029728</v>
      </c>
      <c r="BK2093" s="15">
        <f t="shared" si="453"/>
        <v>0.13061474449029728</v>
      </c>
      <c r="BL2093" s="17">
        <f t="shared" si="454"/>
        <v>0.86938525550970269</v>
      </c>
      <c r="BM2093" s="15">
        <f t="shared" si="455"/>
        <v>-0.13996891995738264</v>
      </c>
      <c r="BN2093" s="17">
        <f t="shared" si="456"/>
        <v>100</v>
      </c>
      <c r="BO2093">
        <f t="shared" si="457"/>
        <v>0.15023804885409581</v>
      </c>
      <c r="DE2093" s="85">
        <v>0.11576159254861317</v>
      </c>
      <c r="DF2093" s="85">
        <v>1</v>
      </c>
      <c r="DG2093" s="85">
        <v>0</v>
      </c>
      <c r="DH2093" s="85">
        <f t="shared" si="462"/>
        <v>1990</v>
      </c>
      <c r="DI2093" s="85">
        <f t="shared" si="462"/>
        <v>98</v>
      </c>
      <c r="DJ2093" s="85">
        <f t="shared" si="458"/>
        <v>0.51463414634146343</v>
      </c>
      <c r="DK2093" s="85">
        <f t="shared" si="458"/>
        <v>0.9324137931034483</v>
      </c>
      <c r="DL2093" s="85">
        <f t="shared" si="459"/>
        <v>2.2741799831791441E-4</v>
      </c>
    </row>
    <row r="2094" spans="2:116">
      <c r="B2094">
        <v>13</v>
      </c>
      <c r="C2094">
        <v>10</v>
      </c>
      <c r="D2094">
        <v>0</v>
      </c>
      <c r="E2094">
        <v>20</v>
      </c>
      <c r="F2094">
        <v>5</v>
      </c>
      <c r="G2094">
        <v>6</v>
      </c>
      <c r="H2094">
        <v>2</v>
      </c>
      <c r="I2094">
        <v>1</v>
      </c>
      <c r="J2094">
        <v>1</v>
      </c>
      <c r="K2094">
        <v>2</v>
      </c>
      <c r="L2094">
        <v>2</v>
      </c>
      <c r="M2094">
        <v>9</v>
      </c>
      <c r="N2094">
        <v>0</v>
      </c>
      <c r="O2094">
        <v>0</v>
      </c>
      <c r="P2094">
        <v>1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F2094">
        <v>27</v>
      </c>
      <c r="AG2094">
        <v>-6</v>
      </c>
      <c r="AH2094">
        <v>0.22900000000000001</v>
      </c>
      <c r="AI2094">
        <v>17</v>
      </c>
      <c r="AJ2094">
        <v>4</v>
      </c>
      <c r="AK2094">
        <v>4</v>
      </c>
      <c r="AL2094">
        <v>1</v>
      </c>
      <c r="AM2094">
        <v>2</v>
      </c>
      <c r="AN2094">
        <v>2</v>
      </c>
      <c r="AO2094">
        <v>2</v>
      </c>
      <c r="AP2094">
        <v>2</v>
      </c>
      <c r="AQ2094">
        <v>3</v>
      </c>
      <c r="AR2094">
        <v>1</v>
      </c>
      <c r="AS2094">
        <v>0</v>
      </c>
      <c r="AT2094">
        <v>1</v>
      </c>
      <c r="AU2094">
        <v>1</v>
      </c>
      <c r="AV2094">
        <v>0</v>
      </c>
      <c r="AW2094">
        <v>1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1</v>
      </c>
      <c r="BF2094" s="15">
        <v>0</v>
      </c>
      <c r="BG2094" s="16">
        <v>1</v>
      </c>
      <c r="BH2094" s="17">
        <f t="shared" si="450"/>
        <v>1</v>
      </c>
      <c r="BI2094">
        <f t="shared" si="451"/>
        <v>0</v>
      </c>
      <c r="BJ2094">
        <f t="shared" si="452"/>
        <v>7.5531879246026182E-2</v>
      </c>
      <c r="BK2094" s="15">
        <f t="shared" si="453"/>
        <v>7.5531879246026182E-2</v>
      </c>
      <c r="BL2094" s="17">
        <f t="shared" si="454"/>
        <v>0.92446812075397378</v>
      </c>
      <c r="BM2094" s="15">
        <f t="shared" si="455"/>
        <v>-7.8536711438548568E-2</v>
      </c>
      <c r="BN2094" s="17">
        <f t="shared" si="456"/>
        <v>100</v>
      </c>
      <c r="BO2094">
        <f t="shared" si="457"/>
        <v>8.1703065308973782E-2</v>
      </c>
      <c r="DE2094" s="85">
        <v>0.11592878305915136</v>
      </c>
      <c r="DF2094" s="85">
        <v>1</v>
      </c>
      <c r="DG2094" s="85">
        <v>0</v>
      </c>
      <c r="DH2094" s="85">
        <f t="shared" si="462"/>
        <v>1991</v>
      </c>
      <c r="DI2094" s="85">
        <f t="shared" si="462"/>
        <v>98</v>
      </c>
      <c r="DJ2094" s="85">
        <f t="shared" si="458"/>
        <v>0.51439024390243904</v>
      </c>
      <c r="DK2094" s="85">
        <f t="shared" si="458"/>
        <v>0.9324137931034483</v>
      </c>
      <c r="DL2094" s="85">
        <f t="shared" si="459"/>
        <v>2.2741799831791441E-4</v>
      </c>
    </row>
    <row r="2095" spans="2:116">
      <c r="B2095">
        <v>102</v>
      </c>
      <c r="C2095">
        <v>-25</v>
      </c>
      <c r="D2095">
        <v>0</v>
      </c>
      <c r="E2095">
        <v>23</v>
      </c>
      <c r="F2095">
        <v>5</v>
      </c>
      <c r="G2095">
        <v>4</v>
      </c>
      <c r="H2095">
        <v>2</v>
      </c>
      <c r="I2095">
        <v>1</v>
      </c>
      <c r="J2095">
        <v>1</v>
      </c>
      <c r="K2095">
        <v>2</v>
      </c>
      <c r="L2095">
        <v>2</v>
      </c>
      <c r="M2095">
        <v>9</v>
      </c>
      <c r="N2095">
        <v>0</v>
      </c>
      <c r="O2095">
        <v>0</v>
      </c>
      <c r="P2095">
        <v>1</v>
      </c>
      <c r="Q2095">
        <v>1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F2095">
        <v>27</v>
      </c>
      <c r="AG2095">
        <v>-5</v>
      </c>
      <c r="AH2095">
        <v>2.5999999999999999E-2</v>
      </c>
      <c r="AI2095">
        <v>15</v>
      </c>
      <c r="AJ2095">
        <v>2</v>
      </c>
      <c r="AK2095">
        <v>6</v>
      </c>
      <c r="AL2095">
        <v>2</v>
      </c>
      <c r="AM2095">
        <v>1</v>
      </c>
      <c r="AN2095">
        <v>1</v>
      </c>
      <c r="AO2095">
        <v>2</v>
      </c>
      <c r="AP2095">
        <v>2</v>
      </c>
      <c r="AQ2095">
        <v>2</v>
      </c>
      <c r="AR2095">
        <v>1</v>
      </c>
      <c r="AS2095">
        <v>0</v>
      </c>
      <c r="AT2095">
        <v>1</v>
      </c>
      <c r="AU2095">
        <v>1</v>
      </c>
      <c r="AV2095">
        <v>1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 s="15">
        <v>0</v>
      </c>
      <c r="BG2095" s="16">
        <v>1</v>
      </c>
      <c r="BH2095" s="17">
        <f t="shared" si="450"/>
        <v>1</v>
      </c>
      <c r="BI2095">
        <f t="shared" si="451"/>
        <v>0</v>
      </c>
      <c r="BJ2095">
        <f t="shared" si="452"/>
        <v>0.12041821088258481</v>
      </c>
      <c r="BK2095" s="15">
        <f t="shared" si="453"/>
        <v>0.12041821088258481</v>
      </c>
      <c r="BL2095" s="17">
        <f t="shared" si="454"/>
        <v>0.87958178911741514</v>
      </c>
      <c r="BM2095" s="15">
        <f t="shared" si="455"/>
        <v>-0.12830872411133407</v>
      </c>
      <c r="BN2095" s="17">
        <f t="shared" si="456"/>
        <v>100</v>
      </c>
      <c r="BO2095">
        <f t="shared" si="457"/>
        <v>0.13690393818113739</v>
      </c>
      <c r="DE2095" s="85">
        <v>0.11593660355323228</v>
      </c>
      <c r="DF2095" s="85">
        <v>1</v>
      </c>
      <c r="DG2095" s="85">
        <v>0</v>
      </c>
      <c r="DH2095" s="85">
        <f t="shared" si="462"/>
        <v>1992</v>
      </c>
      <c r="DI2095" s="85">
        <f t="shared" si="462"/>
        <v>98</v>
      </c>
      <c r="DJ2095" s="85">
        <f t="shared" si="458"/>
        <v>0.51414634146341465</v>
      </c>
      <c r="DK2095" s="85">
        <f t="shared" si="458"/>
        <v>0.9324137931034483</v>
      </c>
      <c r="DL2095" s="85">
        <f t="shared" si="459"/>
        <v>2.2741799831791441E-4</v>
      </c>
    </row>
    <row r="2096" spans="2:116">
      <c r="B2096">
        <v>98</v>
      </c>
      <c r="C2096">
        <v>-25</v>
      </c>
      <c r="D2096">
        <v>4.7130000000000001</v>
      </c>
      <c r="E2096">
        <v>12</v>
      </c>
      <c r="F2096">
        <v>4</v>
      </c>
      <c r="G2096">
        <v>6</v>
      </c>
      <c r="H2096">
        <v>2</v>
      </c>
      <c r="I2096">
        <v>1</v>
      </c>
      <c r="J2096">
        <v>1</v>
      </c>
      <c r="K2096">
        <v>2</v>
      </c>
      <c r="L2096">
        <v>2</v>
      </c>
      <c r="M2096">
        <v>7</v>
      </c>
      <c r="N2096">
        <v>1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1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F2096">
        <v>27</v>
      </c>
      <c r="AG2096">
        <v>-5</v>
      </c>
      <c r="AH2096">
        <v>0.315</v>
      </c>
      <c r="AI2096">
        <v>6</v>
      </c>
      <c r="AJ2096">
        <v>4</v>
      </c>
      <c r="AK2096">
        <v>2</v>
      </c>
      <c r="AL2096">
        <v>1</v>
      </c>
      <c r="AM2096">
        <v>1</v>
      </c>
      <c r="AN2096">
        <v>1</v>
      </c>
      <c r="AO2096">
        <v>1</v>
      </c>
      <c r="AP2096">
        <v>2</v>
      </c>
      <c r="AQ2096">
        <v>5</v>
      </c>
      <c r="AR2096">
        <v>1</v>
      </c>
      <c r="AS2096">
        <v>1</v>
      </c>
      <c r="AT2096">
        <v>1</v>
      </c>
      <c r="AU2096">
        <v>1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1</v>
      </c>
      <c r="BF2096" s="15">
        <v>0</v>
      </c>
      <c r="BG2096" s="16">
        <v>1</v>
      </c>
      <c r="BH2096" s="17">
        <f t="shared" si="450"/>
        <v>1</v>
      </c>
      <c r="BI2096">
        <f t="shared" si="451"/>
        <v>0</v>
      </c>
      <c r="BJ2096">
        <f t="shared" si="452"/>
        <v>0.11769263564156686</v>
      </c>
      <c r="BK2096" s="15">
        <f t="shared" si="453"/>
        <v>0.11769263564156686</v>
      </c>
      <c r="BL2096" s="17">
        <f t="shared" si="454"/>
        <v>0.88230736435843315</v>
      </c>
      <c r="BM2096" s="15">
        <f t="shared" si="455"/>
        <v>-0.12521479801521482</v>
      </c>
      <c r="BN2096" s="17">
        <f t="shared" si="456"/>
        <v>100</v>
      </c>
      <c r="BO2096">
        <f t="shared" si="457"/>
        <v>0.13339187724806839</v>
      </c>
      <c r="DE2096" s="85">
        <v>0.11613758356018559</v>
      </c>
      <c r="DF2096" s="85">
        <v>1</v>
      </c>
      <c r="DG2096" s="85">
        <v>0</v>
      </c>
      <c r="DH2096" s="85">
        <f t="shared" si="462"/>
        <v>1993</v>
      </c>
      <c r="DI2096" s="85">
        <f t="shared" si="462"/>
        <v>98</v>
      </c>
      <c r="DJ2096" s="85">
        <f t="shared" si="458"/>
        <v>0.51390243902439026</v>
      </c>
      <c r="DK2096" s="85">
        <f t="shared" si="458"/>
        <v>0.9324137931034483</v>
      </c>
      <c r="DL2096" s="85">
        <f t="shared" si="459"/>
        <v>2.2741799831791441E-4</v>
      </c>
    </row>
    <row r="2097" spans="2:116">
      <c r="B2097">
        <v>168</v>
      </c>
      <c r="C2097">
        <v>-33</v>
      </c>
      <c r="D2097">
        <v>10.208</v>
      </c>
      <c r="E2097">
        <v>29</v>
      </c>
      <c r="F2097">
        <v>5</v>
      </c>
      <c r="G2097">
        <v>5</v>
      </c>
      <c r="H2097">
        <v>2</v>
      </c>
      <c r="I2097">
        <v>1</v>
      </c>
      <c r="J2097">
        <v>1</v>
      </c>
      <c r="K2097">
        <v>2</v>
      </c>
      <c r="L2097">
        <v>1</v>
      </c>
      <c r="M2097">
        <v>9</v>
      </c>
      <c r="N2097">
        <v>1</v>
      </c>
      <c r="O2097">
        <v>0</v>
      </c>
      <c r="P2097">
        <v>1</v>
      </c>
      <c r="Q2097">
        <v>1</v>
      </c>
      <c r="R2097">
        <v>0</v>
      </c>
      <c r="S2097">
        <v>0</v>
      </c>
      <c r="T2097">
        <v>0</v>
      </c>
      <c r="U2097">
        <v>0</v>
      </c>
      <c r="V2097">
        <v>1</v>
      </c>
      <c r="W2097">
        <v>1</v>
      </c>
      <c r="X2097">
        <v>0</v>
      </c>
      <c r="Y2097">
        <v>1</v>
      </c>
      <c r="Z2097">
        <v>1</v>
      </c>
      <c r="AA2097">
        <v>1</v>
      </c>
      <c r="AB2097">
        <v>1</v>
      </c>
      <c r="AF2097">
        <v>27</v>
      </c>
      <c r="AG2097">
        <v>-4</v>
      </c>
      <c r="AH2097">
        <v>0</v>
      </c>
      <c r="AI2097">
        <v>5</v>
      </c>
      <c r="AJ2097">
        <v>4</v>
      </c>
      <c r="AK2097">
        <v>2</v>
      </c>
      <c r="AL2097">
        <v>2</v>
      </c>
      <c r="AM2097">
        <v>2</v>
      </c>
      <c r="AN2097">
        <v>2</v>
      </c>
      <c r="AO2097">
        <v>2</v>
      </c>
      <c r="AP2097">
        <v>2</v>
      </c>
      <c r="AQ2097">
        <v>5</v>
      </c>
      <c r="AR2097">
        <v>1</v>
      </c>
      <c r="AS2097">
        <v>0</v>
      </c>
      <c r="AT2097">
        <v>1</v>
      </c>
      <c r="AU2097">
        <v>1</v>
      </c>
      <c r="AV2097">
        <v>1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1</v>
      </c>
      <c r="BF2097" s="15">
        <v>0</v>
      </c>
      <c r="BG2097" s="16">
        <v>1</v>
      </c>
      <c r="BH2097" s="17">
        <f t="shared" si="450"/>
        <v>1</v>
      </c>
      <c r="BI2097">
        <f t="shared" si="451"/>
        <v>0</v>
      </c>
      <c r="BJ2097">
        <f t="shared" si="452"/>
        <v>5.753264613737704E-2</v>
      </c>
      <c r="BK2097" s="15">
        <f t="shared" si="453"/>
        <v>5.753264613737704E-2</v>
      </c>
      <c r="BL2097" s="17">
        <f t="shared" si="454"/>
        <v>0.94246735386262293</v>
      </c>
      <c r="BM2097" s="15">
        <f t="shared" si="455"/>
        <v>-5.925399807141473E-2</v>
      </c>
      <c r="BN2097" s="17">
        <f t="shared" si="456"/>
        <v>100</v>
      </c>
      <c r="BO2097">
        <f t="shared" si="457"/>
        <v>6.1044709826376845E-2</v>
      </c>
      <c r="DE2097" s="85">
        <v>0.11613940287041083</v>
      </c>
      <c r="DF2097" s="85">
        <v>1</v>
      </c>
      <c r="DG2097" s="85">
        <v>0</v>
      </c>
      <c r="DH2097" s="85">
        <f t="shared" si="462"/>
        <v>1994</v>
      </c>
      <c r="DI2097" s="85">
        <f t="shared" si="462"/>
        <v>98</v>
      </c>
      <c r="DJ2097" s="85">
        <f t="shared" si="458"/>
        <v>0.51365853658536587</v>
      </c>
      <c r="DK2097" s="85">
        <f t="shared" si="458"/>
        <v>0.9324137931034483</v>
      </c>
      <c r="DL2097" s="85">
        <f t="shared" si="459"/>
        <v>2.2741799831791441E-4</v>
      </c>
    </row>
    <row r="2098" spans="2:116">
      <c r="B2098">
        <v>56</v>
      </c>
      <c r="C2098">
        <v>31</v>
      </c>
      <c r="D2098">
        <v>1.155</v>
      </c>
      <c r="E2098">
        <v>10</v>
      </c>
      <c r="F2098">
        <v>5</v>
      </c>
      <c r="G2098">
        <v>4</v>
      </c>
      <c r="H2098">
        <v>2</v>
      </c>
      <c r="I2098">
        <v>1</v>
      </c>
      <c r="J2098">
        <v>1</v>
      </c>
      <c r="K2098">
        <v>2</v>
      </c>
      <c r="L2098">
        <v>2</v>
      </c>
      <c r="M2098">
        <v>9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1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F2098">
        <v>27</v>
      </c>
      <c r="AG2098">
        <v>-4</v>
      </c>
      <c r="AH2098">
        <v>1E-3</v>
      </c>
      <c r="AI2098">
        <v>6</v>
      </c>
      <c r="AJ2098">
        <v>1</v>
      </c>
      <c r="AK2098">
        <v>3</v>
      </c>
      <c r="AL2098">
        <v>2</v>
      </c>
      <c r="AM2098">
        <v>2</v>
      </c>
      <c r="AN2098">
        <v>2</v>
      </c>
      <c r="AO2098">
        <v>2</v>
      </c>
      <c r="AP2098">
        <v>2</v>
      </c>
      <c r="AQ2098">
        <v>2</v>
      </c>
      <c r="AR2098">
        <v>1</v>
      </c>
      <c r="AS2098">
        <v>0</v>
      </c>
      <c r="AT2098">
        <v>1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 s="15">
        <v>0</v>
      </c>
      <c r="BG2098" s="16">
        <v>1</v>
      </c>
      <c r="BH2098" s="17">
        <f t="shared" si="450"/>
        <v>1</v>
      </c>
      <c r="BI2098">
        <f t="shared" si="451"/>
        <v>0</v>
      </c>
      <c r="BJ2098">
        <f t="shared" si="452"/>
        <v>3.8456633014160926E-2</v>
      </c>
      <c r="BK2098" s="15">
        <f t="shared" si="453"/>
        <v>3.8456633014160926E-2</v>
      </c>
      <c r="BL2098" s="17">
        <f t="shared" si="454"/>
        <v>0.96154336698583909</v>
      </c>
      <c r="BM2098" s="15">
        <f t="shared" si="455"/>
        <v>-3.9215611501022096E-2</v>
      </c>
      <c r="BN2098" s="17">
        <f t="shared" si="456"/>
        <v>100</v>
      </c>
      <c r="BO2098">
        <f t="shared" si="457"/>
        <v>3.9994694295184388E-2</v>
      </c>
      <c r="DE2098" s="85">
        <v>0.11625431370150247</v>
      </c>
      <c r="DF2098" s="85">
        <v>1</v>
      </c>
      <c r="DG2098" s="85">
        <v>0</v>
      </c>
      <c r="DH2098" s="85">
        <f t="shared" si="462"/>
        <v>1995</v>
      </c>
      <c r="DI2098" s="85">
        <f t="shared" si="462"/>
        <v>98</v>
      </c>
      <c r="DJ2098" s="85">
        <f t="shared" si="458"/>
        <v>0.51341463414634148</v>
      </c>
      <c r="DK2098" s="85">
        <f t="shared" si="458"/>
        <v>0.9324137931034483</v>
      </c>
      <c r="DL2098" s="85">
        <f t="shared" si="459"/>
        <v>2.2741799831791441E-4</v>
      </c>
    </row>
    <row r="2099" spans="2:116">
      <c r="B2099">
        <v>73</v>
      </c>
      <c r="C2099">
        <v>-33</v>
      </c>
      <c r="D2099">
        <v>0.32</v>
      </c>
      <c r="E2099">
        <v>20</v>
      </c>
      <c r="F2099">
        <v>5</v>
      </c>
      <c r="G2099">
        <v>5</v>
      </c>
      <c r="H2099">
        <v>2</v>
      </c>
      <c r="I2099">
        <v>1</v>
      </c>
      <c r="J2099">
        <v>1</v>
      </c>
      <c r="K2099">
        <v>2</v>
      </c>
      <c r="L2099">
        <v>1</v>
      </c>
      <c r="M2099">
        <v>8</v>
      </c>
      <c r="N2099">
        <v>0</v>
      </c>
      <c r="O2099">
        <v>0</v>
      </c>
      <c r="P2099">
        <v>1</v>
      </c>
      <c r="Q2099">
        <v>1</v>
      </c>
      <c r="R2099">
        <v>0</v>
      </c>
      <c r="S2099">
        <v>0</v>
      </c>
      <c r="T2099">
        <v>0</v>
      </c>
      <c r="U2099">
        <v>0</v>
      </c>
      <c r="V2099">
        <v>1</v>
      </c>
      <c r="W2099">
        <v>0</v>
      </c>
      <c r="X2099">
        <v>0</v>
      </c>
      <c r="Y2099">
        <v>0</v>
      </c>
      <c r="Z2099">
        <v>0</v>
      </c>
      <c r="AA2099">
        <v>1</v>
      </c>
      <c r="AB2099">
        <v>0</v>
      </c>
      <c r="AF2099">
        <v>27</v>
      </c>
      <c r="AG2099">
        <v>-4</v>
      </c>
      <c r="AH2099">
        <v>0.128</v>
      </c>
      <c r="AI2099">
        <v>13</v>
      </c>
      <c r="AJ2099">
        <v>5</v>
      </c>
      <c r="AK2099">
        <v>5</v>
      </c>
      <c r="AL2099">
        <v>1</v>
      </c>
      <c r="AM2099">
        <v>1</v>
      </c>
      <c r="AN2099">
        <v>1</v>
      </c>
      <c r="AO2099">
        <v>2</v>
      </c>
      <c r="AP2099">
        <v>2</v>
      </c>
      <c r="AQ2099">
        <v>7</v>
      </c>
      <c r="AR2099">
        <v>1</v>
      </c>
      <c r="AS2099">
        <v>0</v>
      </c>
      <c r="AT2099">
        <v>1</v>
      </c>
      <c r="AU2099">
        <v>1</v>
      </c>
      <c r="AV2099">
        <v>0</v>
      </c>
      <c r="AW2099">
        <v>1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 s="15">
        <v>0</v>
      </c>
      <c r="BG2099" s="16">
        <v>1</v>
      </c>
      <c r="BH2099" s="17">
        <f t="shared" si="450"/>
        <v>1</v>
      </c>
      <c r="BI2099">
        <f t="shared" si="451"/>
        <v>0</v>
      </c>
      <c r="BJ2099">
        <f t="shared" si="452"/>
        <v>0.16163411112143611</v>
      </c>
      <c r="BK2099" s="15">
        <f t="shared" si="453"/>
        <v>0.16163411112143611</v>
      </c>
      <c r="BL2099" s="17">
        <f t="shared" si="454"/>
        <v>0.83836588887856389</v>
      </c>
      <c r="BM2099" s="15">
        <f t="shared" si="455"/>
        <v>-0.17630065221805141</v>
      </c>
      <c r="BN2099" s="17">
        <f t="shared" si="456"/>
        <v>100</v>
      </c>
      <c r="BO2099">
        <f t="shared" si="457"/>
        <v>0.19279662169657832</v>
      </c>
      <c r="DE2099" s="85">
        <v>0.1163976542665514</v>
      </c>
      <c r="DF2099" s="85">
        <v>1</v>
      </c>
      <c r="DG2099" s="85">
        <v>0</v>
      </c>
      <c r="DH2099" s="85">
        <f t="shared" si="462"/>
        <v>1996</v>
      </c>
      <c r="DI2099" s="85">
        <f t="shared" si="462"/>
        <v>98</v>
      </c>
      <c r="DJ2099" s="85">
        <f t="shared" si="458"/>
        <v>0.51317073170731708</v>
      </c>
      <c r="DK2099" s="85">
        <f t="shared" si="458"/>
        <v>0.9324137931034483</v>
      </c>
      <c r="DL2099" s="85">
        <f t="shared" si="459"/>
        <v>2.2741799831791441E-4</v>
      </c>
    </row>
    <row r="2100" spans="2:116">
      <c r="B2100">
        <v>7</v>
      </c>
      <c r="C2100">
        <v>93</v>
      </c>
      <c r="D2100">
        <v>8.5139999999999993</v>
      </c>
      <c r="E2100">
        <v>2</v>
      </c>
      <c r="F2100">
        <v>2</v>
      </c>
      <c r="G2100">
        <v>6</v>
      </c>
      <c r="H2100">
        <v>1</v>
      </c>
      <c r="I2100">
        <v>2</v>
      </c>
      <c r="J2100">
        <v>1</v>
      </c>
      <c r="K2100">
        <v>2</v>
      </c>
      <c r="L2100">
        <v>2</v>
      </c>
      <c r="M2100">
        <v>6</v>
      </c>
      <c r="N2100">
        <v>1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F2100">
        <v>27</v>
      </c>
      <c r="AG2100">
        <v>-3</v>
      </c>
      <c r="AH2100">
        <v>0</v>
      </c>
      <c r="AI2100">
        <v>17</v>
      </c>
      <c r="AJ2100">
        <v>5</v>
      </c>
      <c r="AK2100">
        <v>4</v>
      </c>
      <c r="AL2100">
        <v>2</v>
      </c>
      <c r="AM2100">
        <v>1</v>
      </c>
      <c r="AN2100">
        <v>1</v>
      </c>
      <c r="AO2100">
        <v>2</v>
      </c>
      <c r="AP2100">
        <v>1</v>
      </c>
      <c r="AQ2100">
        <v>9</v>
      </c>
      <c r="AR2100">
        <v>1</v>
      </c>
      <c r="AS2100">
        <v>0</v>
      </c>
      <c r="AT2100">
        <v>1</v>
      </c>
      <c r="AU2100">
        <v>1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 s="15">
        <v>0</v>
      </c>
      <c r="BG2100" s="16">
        <v>1</v>
      </c>
      <c r="BH2100" s="17">
        <f t="shared" si="450"/>
        <v>1</v>
      </c>
      <c r="BI2100">
        <f t="shared" si="451"/>
        <v>0</v>
      </c>
      <c r="BJ2100">
        <f t="shared" si="452"/>
        <v>0.17456275117906184</v>
      </c>
      <c r="BK2100" s="15">
        <f t="shared" si="453"/>
        <v>0.17456275117906184</v>
      </c>
      <c r="BL2100" s="17">
        <f t="shared" si="454"/>
        <v>0.82543724882093816</v>
      </c>
      <c r="BM2100" s="15">
        <f t="shared" si="455"/>
        <v>-0.19184203447625892</v>
      </c>
      <c r="BN2100" s="17">
        <f t="shared" si="456"/>
        <v>100</v>
      </c>
      <c r="BO2100">
        <f t="shared" si="457"/>
        <v>0.21147912991376244</v>
      </c>
      <c r="DE2100" s="85">
        <v>0.11646905260177462</v>
      </c>
      <c r="DF2100" s="85">
        <v>1</v>
      </c>
      <c r="DG2100" s="85">
        <v>0</v>
      </c>
      <c r="DH2100" s="85">
        <f t="shared" si="462"/>
        <v>1997</v>
      </c>
      <c r="DI2100" s="85">
        <f t="shared" si="462"/>
        <v>98</v>
      </c>
      <c r="DJ2100" s="85">
        <f t="shared" si="458"/>
        <v>0.51292682926829269</v>
      </c>
      <c r="DK2100" s="85">
        <f t="shared" si="458"/>
        <v>0.9324137931034483</v>
      </c>
      <c r="DL2100" s="85">
        <f t="shared" si="459"/>
        <v>2.2741799831791441E-4</v>
      </c>
    </row>
    <row r="2101" spans="2:116">
      <c r="B2101">
        <v>22</v>
      </c>
      <c r="C2101">
        <v>-1</v>
      </c>
      <c r="D2101">
        <v>1.764</v>
      </c>
      <c r="E2101">
        <v>13</v>
      </c>
      <c r="F2101">
        <v>5</v>
      </c>
      <c r="G2101">
        <v>3</v>
      </c>
      <c r="H2101">
        <v>1</v>
      </c>
      <c r="I2101">
        <v>1</v>
      </c>
      <c r="J2101">
        <v>1</v>
      </c>
      <c r="K2101">
        <v>2</v>
      </c>
      <c r="L2101">
        <v>2</v>
      </c>
      <c r="M2101">
        <v>9</v>
      </c>
      <c r="N2101">
        <v>1</v>
      </c>
      <c r="O2101">
        <v>0</v>
      </c>
      <c r="P2101">
        <v>1</v>
      </c>
      <c r="Q2101">
        <v>1</v>
      </c>
      <c r="R2101">
        <v>0</v>
      </c>
      <c r="S2101">
        <v>0</v>
      </c>
      <c r="T2101">
        <v>0</v>
      </c>
      <c r="U2101">
        <v>0</v>
      </c>
      <c r="V2101">
        <v>1</v>
      </c>
      <c r="W2101">
        <v>0</v>
      </c>
      <c r="X2101">
        <v>0</v>
      </c>
      <c r="Y2101">
        <v>1</v>
      </c>
      <c r="Z2101">
        <v>1</v>
      </c>
      <c r="AA2101">
        <v>0</v>
      </c>
      <c r="AB2101">
        <v>0</v>
      </c>
      <c r="AF2101">
        <v>27</v>
      </c>
      <c r="AG2101">
        <v>-3</v>
      </c>
      <c r="AH2101">
        <v>0.29899999999999999</v>
      </c>
      <c r="AI2101">
        <v>25</v>
      </c>
      <c r="AJ2101">
        <v>5</v>
      </c>
      <c r="AK2101">
        <v>4</v>
      </c>
      <c r="AL2101">
        <v>1</v>
      </c>
      <c r="AM2101">
        <v>1</v>
      </c>
      <c r="AN2101">
        <v>1</v>
      </c>
      <c r="AO2101">
        <v>2</v>
      </c>
      <c r="AP2101">
        <v>2</v>
      </c>
      <c r="AQ2101">
        <v>6</v>
      </c>
      <c r="AR2101">
        <v>0</v>
      </c>
      <c r="AS2101">
        <v>1</v>
      </c>
      <c r="AT2101">
        <v>1</v>
      </c>
      <c r="AU2101">
        <v>1</v>
      </c>
      <c r="AV2101">
        <v>0</v>
      </c>
      <c r="AW2101">
        <v>0</v>
      </c>
      <c r="AX2101">
        <v>0</v>
      </c>
      <c r="AY2101">
        <v>0</v>
      </c>
      <c r="AZ2101">
        <v>1</v>
      </c>
      <c r="BA2101">
        <v>1</v>
      </c>
      <c r="BB2101">
        <v>0</v>
      </c>
      <c r="BC2101">
        <v>0</v>
      </c>
      <c r="BD2101">
        <v>0</v>
      </c>
      <c r="BE2101">
        <v>0</v>
      </c>
      <c r="BF2101" s="15">
        <v>0</v>
      </c>
      <c r="BG2101" s="16">
        <v>1</v>
      </c>
      <c r="BH2101" s="17">
        <f t="shared" si="450"/>
        <v>1</v>
      </c>
      <c r="BI2101">
        <f t="shared" si="451"/>
        <v>0</v>
      </c>
      <c r="BJ2101">
        <f t="shared" si="452"/>
        <v>0.42432582178656669</v>
      </c>
      <c r="BK2101" s="15">
        <f t="shared" si="453"/>
        <v>0.42432582178656669</v>
      </c>
      <c r="BL2101" s="17">
        <f t="shared" si="454"/>
        <v>0.57567417821343336</v>
      </c>
      <c r="BM2101" s="15">
        <f t="shared" si="455"/>
        <v>-0.55221344115771953</v>
      </c>
      <c r="BN2101" s="17">
        <f t="shared" si="456"/>
        <v>100</v>
      </c>
      <c r="BO2101">
        <f t="shared" si="457"/>
        <v>0.73709372045040078</v>
      </c>
      <c r="DE2101" s="85">
        <v>0.11647941743688173</v>
      </c>
      <c r="DF2101" s="85">
        <v>1</v>
      </c>
      <c r="DG2101" s="85">
        <v>0</v>
      </c>
      <c r="DH2101" s="85">
        <f t="shared" si="462"/>
        <v>1998</v>
      </c>
      <c r="DI2101" s="85">
        <f t="shared" si="462"/>
        <v>98</v>
      </c>
      <c r="DJ2101" s="85">
        <f t="shared" si="458"/>
        <v>0.5126829268292683</v>
      </c>
      <c r="DK2101" s="85">
        <f t="shared" si="458"/>
        <v>0.9324137931034483</v>
      </c>
      <c r="DL2101" s="85">
        <f t="shared" si="459"/>
        <v>2.2741799831791441E-4</v>
      </c>
    </row>
    <row r="2102" spans="2:116">
      <c r="B2102">
        <v>34</v>
      </c>
      <c r="C2102">
        <v>44</v>
      </c>
      <c r="D2102">
        <v>0.79600000000000004</v>
      </c>
      <c r="E2102">
        <v>15</v>
      </c>
      <c r="F2102">
        <v>5</v>
      </c>
      <c r="G2102">
        <v>5</v>
      </c>
      <c r="H2102">
        <v>1</v>
      </c>
      <c r="I2102">
        <v>1</v>
      </c>
      <c r="J2102">
        <v>1</v>
      </c>
      <c r="K2102">
        <v>2</v>
      </c>
      <c r="L2102">
        <v>2</v>
      </c>
      <c r="M2102">
        <v>9</v>
      </c>
      <c r="N2102">
        <v>0</v>
      </c>
      <c r="O2102">
        <v>0</v>
      </c>
      <c r="P2102">
        <v>1</v>
      </c>
      <c r="Q2102">
        <v>1</v>
      </c>
      <c r="R2102">
        <v>0</v>
      </c>
      <c r="S2102">
        <v>0</v>
      </c>
      <c r="T2102">
        <v>0</v>
      </c>
      <c r="U2102">
        <v>0</v>
      </c>
      <c r="V2102">
        <v>1</v>
      </c>
      <c r="W2102">
        <v>0</v>
      </c>
      <c r="X2102">
        <v>0</v>
      </c>
      <c r="Y2102">
        <v>0</v>
      </c>
      <c r="Z2102">
        <v>0</v>
      </c>
      <c r="AA2102">
        <v>1</v>
      </c>
      <c r="AB2102">
        <v>0</v>
      </c>
      <c r="AF2102">
        <v>27</v>
      </c>
      <c r="AG2102">
        <v>-2</v>
      </c>
      <c r="AH2102">
        <v>0</v>
      </c>
      <c r="AI2102">
        <v>6</v>
      </c>
      <c r="AJ2102">
        <v>3</v>
      </c>
      <c r="AK2102">
        <v>4</v>
      </c>
      <c r="AL2102">
        <v>2</v>
      </c>
      <c r="AM2102">
        <v>1</v>
      </c>
      <c r="AN2102">
        <v>1</v>
      </c>
      <c r="AO2102">
        <v>2</v>
      </c>
      <c r="AP2102">
        <v>2</v>
      </c>
      <c r="AQ2102">
        <v>7</v>
      </c>
      <c r="AR2102">
        <v>1</v>
      </c>
      <c r="AS2102">
        <v>0</v>
      </c>
      <c r="AT2102">
        <v>1</v>
      </c>
      <c r="AU2102">
        <v>1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 s="15">
        <v>0</v>
      </c>
      <c r="BG2102" s="16">
        <v>1</v>
      </c>
      <c r="BH2102" s="17">
        <f t="shared" si="450"/>
        <v>1</v>
      </c>
      <c r="BI2102">
        <f t="shared" si="451"/>
        <v>0</v>
      </c>
      <c r="BJ2102">
        <f t="shared" si="452"/>
        <v>0.15907674541258948</v>
      </c>
      <c r="BK2102" s="15">
        <f t="shared" si="453"/>
        <v>0.15907674541258948</v>
      </c>
      <c r="BL2102" s="17">
        <f t="shared" si="454"/>
        <v>0.84092325458741057</v>
      </c>
      <c r="BM2102" s="15">
        <f t="shared" si="455"/>
        <v>-0.17325487812274648</v>
      </c>
      <c r="BN2102" s="17">
        <f t="shared" si="456"/>
        <v>100</v>
      </c>
      <c r="BO2102">
        <f t="shared" si="457"/>
        <v>0.18916915966444364</v>
      </c>
      <c r="DE2102" s="85">
        <v>0.11649679782147079</v>
      </c>
      <c r="DF2102" s="85">
        <v>1</v>
      </c>
      <c r="DG2102" s="85">
        <v>0</v>
      </c>
      <c r="DH2102" s="85">
        <f t="shared" si="462"/>
        <v>1999</v>
      </c>
      <c r="DI2102" s="85">
        <f t="shared" si="462"/>
        <v>98</v>
      </c>
      <c r="DJ2102" s="85">
        <f t="shared" si="458"/>
        <v>0.51243902439024391</v>
      </c>
      <c r="DK2102" s="85">
        <f t="shared" si="458"/>
        <v>0.9324137931034483</v>
      </c>
      <c r="DL2102" s="85">
        <f t="shared" si="459"/>
        <v>2.2741799831791441E-4</v>
      </c>
    </row>
    <row r="2103" spans="2:116">
      <c r="B2103">
        <v>30</v>
      </c>
      <c r="C2103">
        <v>15</v>
      </c>
      <c r="D2103">
        <v>0.76300000000000001</v>
      </c>
      <c r="E2103">
        <v>8</v>
      </c>
      <c r="F2103">
        <v>2</v>
      </c>
      <c r="G2103">
        <v>3</v>
      </c>
      <c r="H2103">
        <v>2</v>
      </c>
      <c r="I2103">
        <v>1</v>
      </c>
      <c r="J2103">
        <v>1</v>
      </c>
      <c r="K2103">
        <v>2</v>
      </c>
      <c r="L2103">
        <v>2</v>
      </c>
      <c r="M2103">
        <v>7</v>
      </c>
      <c r="N2103">
        <v>1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F2103">
        <v>27</v>
      </c>
      <c r="AG2103">
        <v>-2</v>
      </c>
      <c r="AH2103">
        <v>8.9999999999999993E-3</v>
      </c>
      <c r="AI2103">
        <v>7</v>
      </c>
      <c r="AJ2103">
        <v>4</v>
      </c>
      <c r="AK2103">
        <v>5</v>
      </c>
      <c r="AL2103">
        <v>2</v>
      </c>
      <c r="AM2103">
        <v>1</v>
      </c>
      <c r="AN2103">
        <v>1</v>
      </c>
      <c r="AO2103">
        <v>2</v>
      </c>
      <c r="AP2103">
        <v>2</v>
      </c>
      <c r="AQ2103">
        <v>9</v>
      </c>
      <c r="AR2103">
        <v>0</v>
      </c>
      <c r="AS2103">
        <v>0</v>
      </c>
      <c r="AT2103">
        <v>1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 s="15">
        <v>0</v>
      </c>
      <c r="BG2103" s="16">
        <v>1</v>
      </c>
      <c r="BH2103" s="17">
        <f t="shared" si="450"/>
        <v>1</v>
      </c>
      <c r="BI2103">
        <f t="shared" si="451"/>
        <v>0</v>
      </c>
      <c r="BJ2103">
        <f t="shared" si="452"/>
        <v>9.9863631789156276E-2</v>
      </c>
      <c r="BK2103" s="15">
        <f t="shared" si="453"/>
        <v>9.9863631789156276E-2</v>
      </c>
      <c r="BL2103" s="17">
        <f t="shared" si="454"/>
        <v>0.90013636821084375</v>
      </c>
      <c r="BM2103" s="15">
        <f t="shared" si="455"/>
        <v>-0.10520900690158674</v>
      </c>
      <c r="BN2103" s="17">
        <f t="shared" si="456"/>
        <v>100</v>
      </c>
      <c r="BO2103">
        <f t="shared" si="457"/>
        <v>0.11094278080070272</v>
      </c>
      <c r="DE2103" s="85">
        <v>0.11670652116712162</v>
      </c>
      <c r="DF2103" s="85">
        <v>1</v>
      </c>
      <c r="DG2103" s="85">
        <v>0</v>
      </c>
      <c r="DH2103" s="85">
        <f t="shared" si="462"/>
        <v>2000</v>
      </c>
      <c r="DI2103" s="85">
        <f t="shared" si="462"/>
        <v>98</v>
      </c>
      <c r="DJ2103" s="85">
        <f t="shared" si="458"/>
        <v>0.51219512195121952</v>
      </c>
      <c r="DK2103" s="85">
        <f t="shared" si="458"/>
        <v>0.9324137931034483</v>
      </c>
      <c r="DL2103" s="85">
        <f t="shared" si="459"/>
        <v>2.2741799831791441E-4</v>
      </c>
    </row>
    <row r="2104" spans="2:116">
      <c r="B2104">
        <v>134</v>
      </c>
      <c r="C2104">
        <v>-62</v>
      </c>
      <c r="D2104">
        <v>2.452</v>
      </c>
      <c r="E2104">
        <v>35</v>
      </c>
      <c r="F2104">
        <v>5</v>
      </c>
      <c r="G2104">
        <v>5</v>
      </c>
      <c r="H2104">
        <v>2</v>
      </c>
      <c r="I2104">
        <v>1</v>
      </c>
      <c r="J2104">
        <v>1</v>
      </c>
      <c r="K2104">
        <v>2</v>
      </c>
      <c r="L2104">
        <v>2</v>
      </c>
      <c r="M2104">
        <v>9</v>
      </c>
      <c r="N2104">
        <v>0</v>
      </c>
      <c r="O2104">
        <v>0</v>
      </c>
      <c r="P2104">
        <v>1</v>
      </c>
      <c r="Q2104">
        <v>1</v>
      </c>
      <c r="R2104">
        <v>0</v>
      </c>
      <c r="S2104">
        <v>0</v>
      </c>
      <c r="T2104">
        <v>0</v>
      </c>
      <c r="U2104">
        <v>0</v>
      </c>
      <c r="V2104">
        <v>1</v>
      </c>
      <c r="W2104">
        <v>0</v>
      </c>
      <c r="X2104">
        <v>0</v>
      </c>
      <c r="Y2104">
        <v>1</v>
      </c>
      <c r="Z2104">
        <v>1</v>
      </c>
      <c r="AA2104">
        <v>1</v>
      </c>
      <c r="AB2104">
        <v>1</v>
      </c>
      <c r="AF2104">
        <v>27</v>
      </c>
      <c r="AG2104">
        <v>-2</v>
      </c>
      <c r="AH2104">
        <v>0.223</v>
      </c>
      <c r="AI2104">
        <v>30</v>
      </c>
      <c r="AJ2104">
        <v>4</v>
      </c>
      <c r="AK2104">
        <v>0</v>
      </c>
      <c r="AL2104">
        <v>2</v>
      </c>
      <c r="AM2104">
        <v>1</v>
      </c>
      <c r="AN2104">
        <v>1</v>
      </c>
      <c r="AO2104">
        <v>2</v>
      </c>
      <c r="AP2104">
        <v>2</v>
      </c>
      <c r="AQ2104">
        <v>7</v>
      </c>
      <c r="AR2104">
        <v>1</v>
      </c>
      <c r="AS2104">
        <v>1</v>
      </c>
      <c r="AT2104">
        <v>1</v>
      </c>
      <c r="AU2104">
        <v>1</v>
      </c>
      <c r="AV2104">
        <v>0</v>
      </c>
      <c r="AW2104">
        <v>1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 s="15">
        <v>0</v>
      </c>
      <c r="BG2104" s="16">
        <v>1</v>
      </c>
      <c r="BH2104" s="17">
        <f t="shared" si="450"/>
        <v>1</v>
      </c>
      <c r="BI2104">
        <f t="shared" si="451"/>
        <v>0</v>
      </c>
      <c r="BJ2104">
        <f t="shared" si="452"/>
        <v>0.14041483809465516</v>
      </c>
      <c r="BK2104" s="15">
        <f t="shared" si="453"/>
        <v>0.14041483809465516</v>
      </c>
      <c r="BL2104" s="17">
        <f t="shared" si="454"/>
        <v>0.85958516190534484</v>
      </c>
      <c r="BM2104" s="15">
        <f t="shared" si="455"/>
        <v>-0.15130537598986527</v>
      </c>
      <c r="BN2104" s="17">
        <f t="shared" si="456"/>
        <v>100</v>
      </c>
      <c r="BO2104">
        <f t="shared" si="457"/>
        <v>0.1633518635703454</v>
      </c>
      <c r="DE2104" s="85">
        <v>0.11671386029613504</v>
      </c>
      <c r="DF2104" s="85">
        <v>1</v>
      </c>
      <c r="DG2104" s="85">
        <v>0</v>
      </c>
      <c r="DH2104" s="85">
        <f t="shared" ref="DH2104:DI2119" si="463">DH2103+DF2104</f>
        <v>2001</v>
      </c>
      <c r="DI2104" s="85">
        <f t="shared" si="463"/>
        <v>98</v>
      </c>
      <c r="DJ2104" s="85">
        <f t="shared" si="458"/>
        <v>0.51195121951219513</v>
      </c>
      <c r="DK2104" s="85">
        <f t="shared" si="458"/>
        <v>0.9324137931034483</v>
      </c>
      <c r="DL2104" s="85">
        <f t="shared" si="459"/>
        <v>2.2741799831791441E-4</v>
      </c>
    </row>
    <row r="2105" spans="2:116">
      <c r="B2105">
        <v>6</v>
      </c>
      <c r="C2105">
        <v>126</v>
      </c>
      <c r="D2105">
        <v>25.67</v>
      </c>
      <c r="E2105">
        <v>42</v>
      </c>
      <c r="F2105">
        <v>5</v>
      </c>
      <c r="G2105">
        <v>6</v>
      </c>
      <c r="H2105">
        <v>2</v>
      </c>
      <c r="I2105">
        <v>1</v>
      </c>
      <c r="J2105">
        <v>1</v>
      </c>
      <c r="K2105">
        <v>2</v>
      </c>
      <c r="L2105">
        <v>2</v>
      </c>
      <c r="M2105">
        <v>8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1</v>
      </c>
      <c r="AF2105">
        <v>27</v>
      </c>
      <c r="AG2105">
        <v>-2</v>
      </c>
      <c r="AH2105">
        <v>0.39100000000000001</v>
      </c>
      <c r="AI2105">
        <v>8</v>
      </c>
      <c r="AJ2105">
        <v>2</v>
      </c>
      <c r="AK2105">
        <v>6</v>
      </c>
      <c r="AL2105">
        <v>2</v>
      </c>
      <c r="AM2105">
        <v>2</v>
      </c>
      <c r="AN2105">
        <v>1</v>
      </c>
      <c r="AO2105">
        <v>2</v>
      </c>
      <c r="AP2105">
        <v>2</v>
      </c>
      <c r="AQ2105">
        <v>5</v>
      </c>
      <c r="AR2105">
        <v>1</v>
      </c>
      <c r="AS2105">
        <v>0</v>
      </c>
      <c r="AT2105">
        <v>1</v>
      </c>
      <c r="AU2105">
        <v>0</v>
      </c>
      <c r="AV2105">
        <v>1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 s="15">
        <v>0</v>
      </c>
      <c r="BG2105" s="16">
        <v>1</v>
      </c>
      <c r="BH2105" s="17">
        <f t="shared" si="450"/>
        <v>1</v>
      </c>
      <c r="BI2105">
        <f t="shared" si="451"/>
        <v>0</v>
      </c>
      <c r="BJ2105">
        <f t="shared" si="452"/>
        <v>7.4041149541924561E-2</v>
      </c>
      <c r="BK2105" s="15">
        <f t="shared" si="453"/>
        <v>7.4041149541924561E-2</v>
      </c>
      <c r="BL2105" s="17">
        <f t="shared" si="454"/>
        <v>0.92595885045807547</v>
      </c>
      <c r="BM2105" s="15">
        <f t="shared" si="455"/>
        <v>-7.6925483273595108E-2</v>
      </c>
      <c r="BN2105" s="17">
        <f t="shared" si="456"/>
        <v>100</v>
      </c>
      <c r="BO2105">
        <f t="shared" si="457"/>
        <v>7.9961598191211319E-2</v>
      </c>
      <c r="DE2105" s="85">
        <v>0.11677768535577042</v>
      </c>
      <c r="DF2105" s="85">
        <v>1</v>
      </c>
      <c r="DG2105" s="85">
        <v>0</v>
      </c>
      <c r="DH2105" s="85">
        <f t="shared" si="463"/>
        <v>2002</v>
      </c>
      <c r="DI2105" s="85">
        <f t="shared" si="463"/>
        <v>98</v>
      </c>
      <c r="DJ2105" s="85">
        <f t="shared" si="458"/>
        <v>0.51170731707317074</v>
      </c>
      <c r="DK2105" s="85">
        <f t="shared" si="458"/>
        <v>0.9324137931034483</v>
      </c>
      <c r="DL2105" s="85">
        <f t="shared" si="459"/>
        <v>2.2741799831791441E-4</v>
      </c>
    </row>
    <row r="2106" spans="2:116">
      <c r="B2106">
        <v>52</v>
      </c>
      <c r="C2106">
        <v>-7</v>
      </c>
      <c r="D2106">
        <v>1.097</v>
      </c>
      <c r="E2106">
        <v>30</v>
      </c>
      <c r="F2106">
        <v>5</v>
      </c>
      <c r="G2106">
        <v>6</v>
      </c>
      <c r="H2106">
        <v>2</v>
      </c>
      <c r="I2106">
        <v>1</v>
      </c>
      <c r="J2106">
        <v>1</v>
      </c>
      <c r="K2106">
        <v>2</v>
      </c>
      <c r="L2106">
        <v>2</v>
      </c>
      <c r="M2106">
        <v>9</v>
      </c>
      <c r="N2106">
        <v>1</v>
      </c>
      <c r="O2106">
        <v>0</v>
      </c>
      <c r="P2106">
        <v>1</v>
      </c>
      <c r="Q2106">
        <v>1</v>
      </c>
      <c r="R2106">
        <v>0</v>
      </c>
      <c r="S2106">
        <v>0</v>
      </c>
      <c r="T2106">
        <v>0</v>
      </c>
      <c r="U2106">
        <v>0</v>
      </c>
      <c r="V2106">
        <v>1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1</v>
      </c>
      <c r="AF2106">
        <v>27</v>
      </c>
      <c r="AG2106">
        <v>-1</v>
      </c>
      <c r="AH2106">
        <v>4.2999999999999997E-2</v>
      </c>
      <c r="AI2106">
        <v>3</v>
      </c>
      <c r="AJ2106">
        <v>2</v>
      </c>
      <c r="AK2106">
        <v>2</v>
      </c>
      <c r="AL2106">
        <v>2</v>
      </c>
      <c r="AM2106">
        <v>1</v>
      </c>
      <c r="AN2106">
        <v>2</v>
      </c>
      <c r="AO2106">
        <v>2</v>
      </c>
      <c r="AP2106">
        <v>2</v>
      </c>
      <c r="AQ2106">
        <v>7</v>
      </c>
      <c r="AR2106">
        <v>0</v>
      </c>
      <c r="AS2106">
        <v>0</v>
      </c>
      <c r="AT2106">
        <v>1</v>
      </c>
      <c r="AU2106">
        <v>1</v>
      </c>
      <c r="AV2106">
        <v>1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1</v>
      </c>
      <c r="BF2106" s="15">
        <v>0</v>
      </c>
      <c r="BG2106" s="16">
        <v>1</v>
      </c>
      <c r="BH2106" s="17">
        <f t="shared" si="450"/>
        <v>1</v>
      </c>
      <c r="BI2106">
        <f t="shared" si="451"/>
        <v>0</v>
      </c>
      <c r="BJ2106">
        <f t="shared" si="452"/>
        <v>8.2554702470837529E-2</v>
      </c>
      <c r="BK2106" s="15">
        <f t="shared" si="453"/>
        <v>8.2554702470837529E-2</v>
      </c>
      <c r="BL2106" s="17">
        <f t="shared" si="454"/>
        <v>0.91744529752916248</v>
      </c>
      <c r="BM2106" s="15">
        <f t="shared" si="455"/>
        <v>-8.616232205244867E-2</v>
      </c>
      <c r="BN2106" s="17">
        <f t="shared" si="456"/>
        <v>100</v>
      </c>
      <c r="BO2106">
        <f t="shared" si="457"/>
        <v>8.9983242263240656E-2</v>
      </c>
      <c r="DE2106" s="85">
        <v>0.11694625129702328</v>
      </c>
      <c r="DF2106" s="85">
        <v>1</v>
      </c>
      <c r="DG2106" s="85">
        <v>0</v>
      </c>
      <c r="DH2106" s="85">
        <f t="shared" si="463"/>
        <v>2003</v>
      </c>
      <c r="DI2106" s="85">
        <f t="shared" si="463"/>
        <v>98</v>
      </c>
      <c r="DJ2106" s="85">
        <f t="shared" si="458"/>
        <v>0.51146341463414635</v>
      </c>
      <c r="DK2106" s="85">
        <f t="shared" si="458"/>
        <v>0.9324137931034483</v>
      </c>
      <c r="DL2106" s="85">
        <f t="shared" si="459"/>
        <v>2.2741799831791441E-4</v>
      </c>
    </row>
    <row r="2107" spans="2:116">
      <c r="B2107">
        <v>64</v>
      </c>
      <c r="C2107">
        <v>58</v>
      </c>
      <c r="D2107">
        <v>7.6660000000000004</v>
      </c>
      <c r="E2107">
        <v>15</v>
      </c>
      <c r="F2107">
        <v>5</v>
      </c>
      <c r="G2107">
        <v>4</v>
      </c>
      <c r="H2107">
        <v>2</v>
      </c>
      <c r="I2107">
        <v>1</v>
      </c>
      <c r="J2107">
        <v>1</v>
      </c>
      <c r="K2107">
        <v>1</v>
      </c>
      <c r="L2107">
        <v>1</v>
      </c>
      <c r="M2107">
        <v>11</v>
      </c>
      <c r="N2107">
        <v>1</v>
      </c>
      <c r="O2107">
        <v>0</v>
      </c>
      <c r="P2107">
        <v>1</v>
      </c>
      <c r="Q2107">
        <v>1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1</v>
      </c>
      <c r="X2107">
        <v>0</v>
      </c>
      <c r="Y2107">
        <v>0</v>
      </c>
      <c r="Z2107">
        <v>0</v>
      </c>
      <c r="AA2107">
        <v>0</v>
      </c>
      <c r="AB2107">
        <v>0</v>
      </c>
      <c r="AF2107">
        <v>27</v>
      </c>
      <c r="AG2107">
        <v>-1</v>
      </c>
      <c r="AH2107">
        <v>0.78100000000000003</v>
      </c>
      <c r="AI2107">
        <v>6</v>
      </c>
      <c r="AJ2107">
        <v>5</v>
      </c>
      <c r="AK2107">
        <v>2</v>
      </c>
      <c r="AL2107">
        <v>1</v>
      </c>
      <c r="AM2107">
        <v>1</v>
      </c>
      <c r="AN2107">
        <v>1</v>
      </c>
      <c r="AO2107">
        <v>1</v>
      </c>
      <c r="AP2107">
        <v>1</v>
      </c>
      <c r="AQ2107">
        <v>6</v>
      </c>
      <c r="AR2107">
        <v>0</v>
      </c>
      <c r="AS2107">
        <v>0</v>
      </c>
      <c r="AT2107">
        <v>1</v>
      </c>
      <c r="AU2107">
        <v>1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1</v>
      </c>
      <c r="BF2107" s="15">
        <v>0</v>
      </c>
      <c r="BG2107" s="16">
        <v>1</v>
      </c>
      <c r="BH2107" s="17">
        <f t="shared" si="450"/>
        <v>1</v>
      </c>
      <c r="BI2107">
        <f t="shared" si="451"/>
        <v>0</v>
      </c>
      <c r="BJ2107">
        <f t="shared" si="452"/>
        <v>9.5190331674948406E-2</v>
      </c>
      <c r="BK2107" s="15">
        <f t="shared" si="453"/>
        <v>9.5190331674948406E-2</v>
      </c>
      <c r="BL2107" s="17">
        <f t="shared" si="454"/>
        <v>0.90480966832505161</v>
      </c>
      <c r="BM2107" s="15">
        <f t="shared" si="455"/>
        <v>-0.10003066864375854</v>
      </c>
      <c r="BN2107" s="17">
        <f t="shared" si="456"/>
        <v>100</v>
      </c>
      <c r="BO2107">
        <f t="shared" si="457"/>
        <v>0.10520481268857465</v>
      </c>
      <c r="DE2107" s="85">
        <v>0.11694893698907051</v>
      </c>
      <c r="DF2107" s="85">
        <v>1</v>
      </c>
      <c r="DG2107" s="85">
        <v>0</v>
      </c>
      <c r="DH2107" s="85">
        <f t="shared" si="463"/>
        <v>2004</v>
      </c>
      <c r="DI2107" s="85">
        <f t="shared" si="463"/>
        <v>98</v>
      </c>
      <c r="DJ2107" s="85">
        <f t="shared" si="458"/>
        <v>0.51121951219512196</v>
      </c>
      <c r="DK2107" s="85">
        <f t="shared" si="458"/>
        <v>0.9324137931034483</v>
      </c>
      <c r="DL2107" s="85">
        <f t="shared" si="459"/>
        <v>2.2741799831791441E-4</v>
      </c>
    </row>
    <row r="2108" spans="2:116">
      <c r="B2108">
        <v>91</v>
      </c>
      <c r="C2108">
        <v>25</v>
      </c>
      <c r="D2108">
        <v>1.4999999999999999E-2</v>
      </c>
      <c r="E2108">
        <v>11</v>
      </c>
      <c r="F2108">
        <v>4</v>
      </c>
      <c r="G2108">
        <v>2</v>
      </c>
      <c r="H2108">
        <v>2</v>
      </c>
      <c r="I2108">
        <v>1</v>
      </c>
      <c r="J2108">
        <v>1</v>
      </c>
      <c r="K2108">
        <v>1</v>
      </c>
      <c r="L2108">
        <v>2</v>
      </c>
      <c r="M2108">
        <v>8</v>
      </c>
      <c r="N2108">
        <v>1</v>
      </c>
      <c r="O2108">
        <v>1</v>
      </c>
      <c r="P2108">
        <v>0</v>
      </c>
      <c r="Q2108">
        <v>1</v>
      </c>
      <c r="R2108">
        <v>0</v>
      </c>
      <c r="S2108">
        <v>1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1</v>
      </c>
      <c r="AA2108">
        <v>1</v>
      </c>
      <c r="AB2108">
        <v>0</v>
      </c>
      <c r="AF2108">
        <v>27</v>
      </c>
      <c r="AG2108">
        <v>-1</v>
      </c>
      <c r="AH2108">
        <v>0.80800000000000005</v>
      </c>
      <c r="AI2108">
        <v>3</v>
      </c>
      <c r="AJ2108">
        <v>5</v>
      </c>
      <c r="AK2108">
        <v>4</v>
      </c>
      <c r="AL2108">
        <v>1</v>
      </c>
      <c r="AM2108">
        <v>1</v>
      </c>
      <c r="AN2108">
        <v>1</v>
      </c>
      <c r="AO2108">
        <v>2</v>
      </c>
      <c r="AP2108">
        <v>1</v>
      </c>
      <c r="AQ2108">
        <v>6</v>
      </c>
      <c r="AR2108">
        <v>1</v>
      </c>
      <c r="AS2108">
        <v>0</v>
      </c>
      <c r="AT2108">
        <v>1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 s="15">
        <v>0</v>
      </c>
      <c r="BG2108" s="16">
        <v>1</v>
      </c>
      <c r="BH2108" s="17">
        <f t="shared" si="450"/>
        <v>1</v>
      </c>
      <c r="BI2108">
        <f t="shared" si="451"/>
        <v>0</v>
      </c>
      <c r="BJ2108">
        <f t="shared" si="452"/>
        <v>7.6488771921456644E-2</v>
      </c>
      <c r="BK2108" s="15">
        <f t="shared" si="453"/>
        <v>7.6488771921456644E-2</v>
      </c>
      <c r="BL2108" s="17">
        <f t="shared" si="454"/>
        <v>0.92351122807854336</v>
      </c>
      <c r="BM2108" s="15">
        <f t="shared" si="455"/>
        <v>-7.9572321237495983E-2</v>
      </c>
      <c r="BN2108" s="17">
        <f t="shared" si="456"/>
        <v>100</v>
      </c>
      <c r="BO2108">
        <f t="shared" si="457"/>
        <v>8.2823867859840875E-2</v>
      </c>
      <c r="DE2108" s="85">
        <v>0.11697730042248265</v>
      </c>
      <c r="DF2108" s="85">
        <v>1</v>
      </c>
      <c r="DG2108" s="85">
        <v>0</v>
      </c>
      <c r="DH2108" s="85">
        <f t="shared" si="463"/>
        <v>2005</v>
      </c>
      <c r="DI2108" s="85">
        <f t="shared" si="463"/>
        <v>98</v>
      </c>
      <c r="DJ2108" s="85">
        <f t="shared" si="458"/>
        <v>0.51097560975609757</v>
      </c>
      <c r="DK2108" s="85">
        <f t="shared" si="458"/>
        <v>0.9324137931034483</v>
      </c>
      <c r="DL2108" s="85">
        <f t="shared" si="459"/>
        <v>2.2741799831791441E-4</v>
      </c>
    </row>
    <row r="2109" spans="2:116">
      <c r="B2109">
        <v>56</v>
      </c>
      <c r="C2109">
        <v>227</v>
      </c>
      <c r="D2109">
        <v>35.348999999999997</v>
      </c>
      <c r="E2109">
        <v>3</v>
      </c>
      <c r="F2109">
        <v>5</v>
      </c>
      <c r="G2109">
        <v>6</v>
      </c>
      <c r="H2109">
        <v>2</v>
      </c>
      <c r="I2109">
        <v>1</v>
      </c>
      <c r="J2109">
        <v>1</v>
      </c>
      <c r="K2109">
        <v>1</v>
      </c>
      <c r="L2109">
        <v>1</v>
      </c>
      <c r="M2109">
        <v>11</v>
      </c>
      <c r="N2109">
        <v>1</v>
      </c>
      <c r="O2109">
        <v>0</v>
      </c>
      <c r="P2109">
        <v>1</v>
      </c>
      <c r="Q2109">
        <v>1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F2109">
        <v>27</v>
      </c>
      <c r="AG2109">
        <v>0</v>
      </c>
      <c r="AH2109">
        <v>0</v>
      </c>
      <c r="AI2109">
        <v>5</v>
      </c>
      <c r="AJ2109">
        <v>5</v>
      </c>
      <c r="AK2109">
        <v>2</v>
      </c>
      <c r="AL2109">
        <v>1</v>
      </c>
      <c r="AM2109">
        <v>1</v>
      </c>
      <c r="AN2109">
        <v>1</v>
      </c>
      <c r="AO2109">
        <v>2</v>
      </c>
      <c r="AP2109">
        <v>2</v>
      </c>
      <c r="AQ2109">
        <v>5</v>
      </c>
      <c r="AR2109">
        <v>1</v>
      </c>
      <c r="AS2109">
        <v>0</v>
      </c>
      <c r="AT2109">
        <v>1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 s="15">
        <v>0</v>
      </c>
      <c r="BG2109" s="16">
        <v>1</v>
      </c>
      <c r="BH2109" s="17">
        <f t="shared" si="450"/>
        <v>1</v>
      </c>
      <c r="BI2109">
        <f t="shared" si="451"/>
        <v>0</v>
      </c>
      <c r="BJ2109">
        <f t="shared" si="452"/>
        <v>4.7624748865978048E-2</v>
      </c>
      <c r="BK2109" s="15">
        <f t="shared" si="453"/>
        <v>4.7624748865978048E-2</v>
      </c>
      <c r="BL2109" s="17">
        <f t="shared" si="454"/>
        <v>0.95237525113402199</v>
      </c>
      <c r="BM2109" s="15">
        <f t="shared" si="455"/>
        <v>-4.879615049662693E-2</v>
      </c>
      <c r="BN2109" s="17">
        <f t="shared" si="456"/>
        <v>100</v>
      </c>
      <c r="BO2109">
        <f t="shared" si="457"/>
        <v>5.0006285662368713E-2</v>
      </c>
      <c r="DE2109" s="85">
        <v>0.11712579016775092</v>
      </c>
      <c r="DF2109" s="85">
        <v>1</v>
      </c>
      <c r="DG2109" s="85">
        <v>0</v>
      </c>
      <c r="DH2109" s="85">
        <f t="shared" si="463"/>
        <v>2006</v>
      </c>
      <c r="DI2109" s="85">
        <f t="shared" si="463"/>
        <v>98</v>
      </c>
      <c r="DJ2109" s="85">
        <f t="shared" si="458"/>
        <v>0.51073170731707318</v>
      </c>
      <c r="DK2109" s="85">
        <f t="shared" si="458"/>
        <v>0.9324137931034483</v>
      </c>
      <c r="DL2109" s="85">
        <f t="shared" si="459"/>
        <v>2.2741799831791441E-4</v>
      </c>
    </row>
    <row r="2110" spans="2:116">
      <c r="B2110">
        <v>64</v>
      </c>
      <c r="C2110">
        <v>-15</v>
      </c>
      <c r="D2110">
        <v>0.13400000000000001</v>
      </c>
      <c r="E2110">
        <v>15</v>
      </c>
      <c r="F2110">
        <v>5</v>
      </c>
      <c r="G2110">
        <v>5</v>
      </c>
      <c r="H2110">
        <v>2</v>
      </c>
      <c r="I2110">
        <v>1</v>
      </c>
      <c r="J2110">
        <v>1</v>
      </c>
      <c r="K2110">
        <v>1</v>
      </c>
      <c r="L2110">
        <v>1</v>
      </c>
      <c r="M2110">
        <v>10</v>
      </c>
      <c r="N2110">
        <v>1</v>
      </c>
      <c r="O2110">
        <v>0</v>
      </c>
      <c r="P2110">
        <v>1</v>
      </c>
      <c r="Q2110">
        <v>1</v>
      </c>
      <c r="R2110">
        <v>0</v>
      </c>
      <c r="S2110">
        <v>1</v>
      </c>
      <c r="T2110">
        <v>0</v>
      </c>
      <c r="U2110">
        <v>0</v>
      </c>
      <c r="V2110">
        <v>1</v>
      </c>
      <c r="W2110">
        <v>0</v>
      </c>
      <c r="X2110">
        <v>0</v>
      </c>
      <c r="Y2110">
        <v>0</v>
      </c>
      <c r="Z2110">
        <v>0</v>
      </c>
      <c r="AA2110">
        <v>1</v>
      </c>
      <c r="AB2110">
        <v>1</v>
      </c>
      <c r="AF2110">
        <v>27</v>
      </c>
      <c r="AG2110">
        <v>0</v>
      </c>
      <c r="AH2110">
        <v>0.26400000000000001</v>
      </c>
      <c r="AI2110">
        <v>10</v>
      </c>
      <c r="AJ2110">
        <v>5</v>
      </c>
      <c r="AK2110">
        <v>3</v>
      </c>
      <c r="AL2110">
        <v>1</v>
      </c>
      <c r="AM2110">
        <v>1</v>
      </c>
      <c r="AN2110">
        <v>1</v>
      </c>
      <c r="AO2110">
        <v>2</v>
      </c>
      <c r="AP2110">
        <v>2</v>
      </c>
      <c r="AQ2110">
        <v>4</v>
      </c>
      <c r="AR2110">
        <v>0</v>
      </c>
      <c r="AS2110">
        <v>0</v>
      </c>
      <c r="AT2110">
        <v>1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 s="15">
        <v>0</v>
      </c>
      <c r="BG2110" s="16">
        <v>1</v>
      </c>
      <c r="BH2110" s="17">
        <f t="shared" si="450"/>
        <v>1</v>
      </c>
      <c r="BI2110">
        <f t="shared" si="451"/>
        <v>0</v>
      </c>
      <c r="BJ2110">
        <f t="shared" si="452"/>
        <v>4.5274298315509436E-2</v>
      </c>
      <c r="BK2110" s="15">
        <f t="shared" si="453"/>
        <v>4.5274298315509436E-2</v>
      </c>
      <c r="BL2110" s="17">
        <f t="shared" si="454"/>
        <v>0.95472570168449056</v>
      </c>
      <c r="BM2110" s="15">
        <f t="shared" si="455"/>
        <v>-4.6331203124963763E-2</v>
      </c>
      <c r="BN2110" s="17">
        <f t="shared" si="456"/>
        <v>100</v>
      </c>
      <c r="BO2110">
        <f t="shared" si="457"/>
        <v>4.7421262709937281E-2</v>
      </c>
      <c r="DE2110" s="85">
        <v>0.11716648705298324</v>
      </c>
      <c r="DF2110" s="85">
        <v>1</v>
      </c>
      <c r="DG2110" s="85">
        <v>0</v>
      </c>
      <c r="DH2110" s="85">
        <f t="shared" si="463"/>
        <v>2007</v>
      </c>
      <c r="DI2110" s="85">
        <f t="shared" si="463"/>
        <v>98</v>
      </c>
      <c r="DJ2110" s="85">
        <f t="shared" si="458"/>
        <v>0.51048780487804879</v>
      </c>
      <c r="DK2110" s="85">
        <f t="shared" si="458"/>
        <v>0.9324137931034483</v>
      </c>
      <c r="DL2110" s="85">
        <f t="shared" si="459"/>
        <v>2.2741799831791441E-4</v>
      </c>
    </row>
    <row r="2111" spans="2:116">
      <c r="B2111">
        <v>33</v>
      </c>
      <c r="C2111">
        <v>23</v>
      </c>
      <c r="D2111">
        <v>9.0540000000000003</v>
      </c>
      <c r="E2111">
        <v>28</v>
      </c>
      <c r="F2111">
        <v>5</v>
      </c>
      <c r="G2111">
        <v>5</v>
      </c>
      <c r="H2111">
        <v>2</v>
      </c>
      <c r="I2111">
        <v>1</v>
      </c>
      <c r="J2111">
        <v>1</v>
      </c>
      <c r="K2111">
        <v>2</v>
      </c>
      <c r="L2111">
        <v>1</v>
      </c>
      <c r="M2111">
        <v>7</v>
      </c>
      <c r="N2111">
        <v>0</v>
      </c>
      <c r="O2111">
        <v>1</v>
      </c>
      <c r="P2111">
        <v>0</v>
      </c>
      <c r="Q2111">
        <v>1</v>
      </c>
      <c r="R2111">
        <v>0</v>
      </c>
      <c r="S2111">
        <v>0</v>
      </c>
      <c r="T2111">
        <v>0</v>
      </c>
      <c r="U2111">
        <v>0</v>
      </c>
      <c r="V2111">
        <v>1</v>
      </c>
      <c r="W2111">
        <v>1</v>
      </c>
      <c r="X2111">
        <v>0</v>
      </c>
      <c r="Y2111">
        <v>0</v>
      </c>
      <c r="Z2111">
        <v>0</v>
      </c>
      <c r="AA2111">
        <v>0</v>
      </c>
      <c r="AB2111">
        <v>0</v>
      </c>
      <c r="AF2111">
        <v>27</v>
      </c>
      <c r="AG2111">
        <v>0</v>
      </c>
      <c r="AH2111">
        <v>0.34</v>
      </c>
      <c r="AI2111">
        <v>0</v>
      </c>
      <c r="AJ2111">
        <v>5</v>
      </c>
      <c r="AK2111">
        <v>5</v>
      </c>
      <c r="AL2111">
        <v>2</v>
      </c>
      <c r="AM2111">
        <v>1</v>
      </c>
      <c r="AN2111">
        <v>2</v>
      </c>
      <c r="AO2111">
        <v>2</v>
      </c>
      <c r="AP2111">
        <v>2</v>
      </c>
      <c r="AQ2111">
        <v>5</v>
      </c>
      <c r="AR2111">
        <v>0</v>
      </c>
      <c r="AS2111">
        <v>0</v>
      </c>
      <c r="AT2111">
        <v>1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1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 s="15">
        <v>0</v>
      </c>
      <c r="BG2111" s="16">
        <v>1</v>
      </c>
      <c r="BH2111" s="17">
        <f t="shared" si="450"/>
        <v>1</v>
      </c>
      <c r="BI2111">
        <f t="shared" si="451"/>
        <v>0</v>
      </c>
      <c r="BJ2111">
        <f t="shared" si="452"/>
        <v>0.12487458146816043</v>
      </c>
      <c r="BK2111" s="15">
        <f t="shared" si="453"/>
        <v>0.12487458146816043</v>
      </c>
      <c r="BL2111" s="17">
        <f t="shared" si="454"/>
        <v>0.87512541853183956</v>
      </c>
      <c r="BM2111" s="15">
        <f t="shared" si="455"/>
        <v>-0.13338806743110937</v>
      </c>
      <c r="BN2111" s="17">
        <f t="shared" si="456"/>
        <v>100</v>
      </c>
      <c r="BO2111">
        <f t="shared" si="457"/>
        <v>0.14269335437388753</v>
      </c>
      <c r="DE2111" s="85">
        <v>0.117288149151952</v>
      </c>
      <c r="DF2111" s="85">
        <v>1</v>
      </c>
      <c r="DG2111" s="85">
        <v>0</v>
      </c>
      <c r="DH2111" s="85">
        <f t="shared" si="463"/>
        <v>2008</v>
      </c>
      <c r="DI2111" s="85">
        <f t="shared" si="463"/>
        <v>98</v>
      </c>
      <c r="DJ2111" s="85">
        <f t="shared" si="458"/>
        <v>0.5102439024390244</v>
      </c>
      <c r="DK2111" s="85">
        <f t="shared" si="458"/>
        <v>0.9324137931034483</v>
      </c>
      <c r="DL2111" s="85">
        <f t="shared" si="459"/>
        <v>2.2741799831791441E-4</v>
      </c>
    </row>
    <row r="2112" spans="2:116">
      <c r="B2112">
        <v>28</v>
      </c>
      <c r="C2112">
        <v>20</v>
      </c>
      <c r="D2112">
        <v>5.5759999999999996</v>
      </c>
      <c r="E2112">
        <v>28</v>
      </c>
      <c r="F2112">
        <v>3</v>
      </c>
      <c r="G2112">
        <v>6</v>
      </c>
      <c r="H2112">
        <v>2</v>
      </c>
      <c r="I2112">
        <v>1</v>
      </c>
      <c r="J2112">
        <v>1</v>
      </c>
      <c r="K2112">
        <v>2</v>
      </c>
      <c r="L2112">
        <v>2</v>
      </c>
      <c r="M2112">
        <v>9</v>
      </c>
      <c r="N2112">
        <v>1</v>
      </c>
      <c r="O2112">
        <v>0</v>
      </c>
      <c r="P2112">
        <v>1</v>
      </c>
      <c r="Q2112">
        <v>1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1</v>
      </c>
      <c r="X2112">
        <v>0</v>
      </c>
      <c r="Y2112">
        <v>0</v>
      </c>
      <c r="Z2112">
        <v>0</v>
      </c>
      <c r="AA2112">
        <v>0</v>
      </c>
      <c r="AB2112">
        <v>1</v>
      </c>
      <c r="AF2112">
        <v>27</v>
      </c>
      <c r="AG2112">
        <v>0</v>
      </c>
      <c r="AH2112">
        <v>0.65400000000000003</v>
      </c>
      <c r="AI2112">
        <v>2</v>
      </c>
      <c r="AJ2112">
        <v>4</v>
      </c>
      <c r="AK2112">
        <v>2</v>
      </c>
      <c r="AL2112">
        <v>2</v>
      </c>
      <c r="AM2112">
        <v>2</v>
      </c>
      <c r="AN2112">
        <v>2</v>
      </c>
      <c r="AO2112">
        <v>2</v>
      </c>
      <c r="AP2112">
        <v>2</v>
      </c>
      <c r="AQ2112">
        <v>8</v>
      </c>
      <c r="AR2112">
        <v>1</v>
      </c>
      <c r="AS2112">
        <v>0</v>
      </c>
      <c r="AT2112">
        <v>1</v>
      </c>
      <c r="AU2112">
        <v>1</v>
      </c>
      <c r="AV2112">
        <v>1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1</v>
      </c>
      <c r="BF2112" s="15">
        <v>0</v>
      </c>
      <c r="BG2112" s="16">
        <v>1</v>
      </c>
      <c r="BH2112" s="17">
        <f t="shared" si="450"/>
        <v>1</v>
      </c>
      <c r="BI2112">
        <f t="shared" si="451"/>
        <v>0</v>
      </c>
      <c r="BJ2112">
        <f t="shared" si="452"/>
        <v>7.5074690050336776E-2</v>
      </c>
      <c r="BK2112" s="15">
        <f t="shared" si="453"/>
        <v>7.5074690050336776E-2</v>
      </c>
      <c r="BL2112" s="17">
        <f t="shared" si="454"/>
        <v>0.92492530994966327</v>
      </c>
      <c r="BM2112" s="15">
        <f t="shared" si="455"/>
        <v>-7.8042290730209685E-2</v>
      </c>
      <c r="BN2112" s="17">
        <f t="shared" si="456"/>
        <v>100</v>
      </c>
      <c r="BO2112">
        <f t="shared" si="457"/>
        <v>8.1168381103575299E-2</v>
      </c>
      <c r="DE2112" s="85">
        <v>0.11735033807504926</v>
      </c>
      <c r="DF2112" s="85">
        <v>1</v>
      </c>
      <c r="DG2112" s="85">
        <v>0</v>
      </c>
      <c r="DH2112" s="85">
        <f t="shared" si="463"/>
        <v>2009</v>
      </c>
      <c r="DI2112" s="85">
        <f t="shared" si="463"/>
        <v>98</v>
      </c>
      <c r="DJ2112" s="85">
        <f t="shared" si="458"/>
        <v>0.51</v>
      </c>
      <c r="DK2112" s="85">
        <f t="shared" si="458"/>
        <v>0.9324137931034483</v>
      </c>
      <c r="DL2112" s="85">
        <f t="shared" si="459"/>
        <v>2.2741799831791441E-4</v>
      </c>
    </row>
    <row r="2113" spans="2:116">
      <c r="B2113">
        <v>51</v>
      </c>
      <c r="C2113">
        <v>13</v>
      </c>
      <c r="D2113">
        <v>2.9630000000000001</v>
      </c>
      <c r="E2113">
        <v>20</v>
      </c>
      <c r="F2113">
        <v>5</v>
      </c>
      <c r="G2113">
        <v>3</v>
      </c>
      <c r="H2113">
        <v>2</v>
      </c>
      <c r="I2113">
        <v>1</v>
      </c>
      <c r="J2113">
        <v>1</v>
      </c>
      <c r="K2113">
        <v>2</v>
      </c>
      <c r="L2113">
        <v>1</v>
      </c>
      <c r="M2113">
        <v>8</v>
      </c>
      <c r="N2113">
        <v>0</v>
      </c>
      <c r="O2113">
        <v>0</v>
      </c>
      <c r="P2113">
        <v>1</v>
      </c>
      <c r="Q2113">
        <v>1</v>
      </c>
      <c r="R2113">
        <v>0</v>
      </c>
      <c r="S2113">
        <v>0</v>
      </c>
      <c r="T2113">
        <v>0</v>
      </c>
      <c r="U2113">
        <v>0</v>
      </c>
      <c r="V2113">
        <v>1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F2113">
        <v>27</v>
      </c>
      <c r="AG2113">
        <v>1</v>
      </c>
      <c r="AH2113">
        <v>0</v>
      </c>
      <c r="AI2113">
        <v>30</v>
      </c>
      <c r="AJ2113">
        <v>5</v>
      </c>
      <c r="AK2113">
        <v>5</v>
      </c>
      <c r="AL2113">
        <v>2</v>
      </c>
      <c r="AM2113">
        <v>1</v>
      </c>
      <c r="AN2113">
        <v>1</v>
      </c>
      <c r="AO2113">
        <v>2</v>
      </c>
      <c r="AP2113">
        <v>1</v>
      </c>
      <c r="AQ2113">
        <v>10</v>
      </c>
      <c r="AR2113">
        <v>1</v>
      </c>
      <c r="AS2113">
        <v>0</v>
      </c>
      <c r="AT2113">
        <v>0</v>
      </c>
      <c r="AU2113">
        <v>1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 s="15">
        <v>0</v>
      </c>
      <c r="BG2113" s="16">
        <v>1</v>
      </c>
      <c r="BH2113" s="17">
        <f t="shared" si="450"/>
        <v>1</v>
      </c>
      <c r="BI2113">
        <f t="shared" si="451"/>
        <v>0</v>
      </c>
      <c r="BJ2113">
        <f t="shared" si="452"/>
        <v>0.16424661737800339</v>
      </c>
      <c r="BK2113" s="15">
        <f t="shared" si="453"/>
        <v>0.16424661737800339</v>
      </c>
      <c r="BL2113" s="17">
        <f t="shared" si="454"/>
        <v>0.83575338262199661</v>
      </c>
      <c r="BM2113" s="15">
        <f t="shared" si="455"/>
        <v>-0.17942170628120971</v>
      </c>
      <c r="BN2113" s="17">
        <f t="shared" si="456"/>
        <v>100</v>
      </c>
      <c r="BO2113">
        <f t="shared" si="457"/>
        <v>0.19652521999099176</v>
      </c>
      <c r="DE2113" s="85">
        <v>0.11736407092890629</v>
      </c>
      <c r="DF2113" s="85">
        <v>1</v>
      </c>
      <c r="DG2113" s="85">
        <v>0</v>
      </c>
      <c r="DH2113" s="85">
        <f t="shared" si="463"/>
        <v>2010</v>
      </c>
      <c r="DI2113" s="85">
        <f t="shared" si="463"/>
        <v>98</v>
      </c>
      <c r="DJ2113" s="85">
        <f t="shared" si="458"/>
        <v>0.50975609756097562</v>
      </c>
      <c r="DK2113" s="85">
        <f t="shared" si="458"/>
        <v>0.9324137931034483</v>
      </c>
      <c r="DL2113" s="85">
        <f t="shared" si="459"/>
        <v>2.2741799831791441E-4</v>
      </c>
    </row>
    <row r="2114" spans="2:116">
      <c r="B2114">
        <v>55</v>
      </c>
      <c r="C2114">
        <v>32</v>
      </c>
      <c r="D2114">
        <v>0.11600000000000001</v>
      </c>
      <c r="E2114">
        <v>13</v>
      </c>
      <c r="F2114">
        <v>5</v>
      </c>
      <c r="G2114">
        <v>3</v>
      </c>
      <c r="H2114">
        <v>2</v>
      </c>
      <c r="I2114">
        <v>1</v>
      </c>
      <c r="J2114">
        <v>1</v>
      </c>
      <c r="K2114">
        <v>2</v>
      </c>
      <c r="L2114">
        <v>1</v>
      </c>
      <c r="M2114">
        <v>8</v>
      </c>
      <c r="N2114">
        <v>0</v>
      </c>
      <c r="O2114">
        <v>0</v>
      </c>
      <c r="P2114">
        <v>1</v>
      </c>
      <c r="Q2114">
        <v>1</v>
      </c>
      <c r="R2114">
        <v>0</v>
      </c>
      <c r="S2114">
        <v>0</v>
      </c>
      <c r="T2114">
        <v>0</v>
      </c>
      <c r="U2114">
        <v>0</v>
      </c>
      <c r="V2114">
        <v>1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F2114">
        <v>27</v>
      </c>
      <c r="AG2114">
        <v>1</v>
      </c>
      <c r="AH2114">
        <v>0.10199999999999999</v>
      </c>
      <c r="AI2114">
        <v>3</v>
      </c>
      <c r="AJ2114">
        <v>4</v>
      </c>
      <c r="AK2114">
        <v>2</v>
      </c>
      <c r="AL2114">
        <v>2</v>
      </c>
      <c r="AM2114">
        <v>1</v>
      </c>
      <c r="AN2114">
        <v>1</v>
      </c>
      <c r="AO2114">
        <v>2</v>
      </c>
      <c r="AP2114">
        <v>2</v>
      </c>
      <c r="AQ2114">
        <v>5</v>
      </c>
      <c r="AR2114">
        <v>1</v>
      </c>
      <c r="AS2114">
        <v>0</v>
      </c>
      <c r="AT2114">
        <v>1</v>
      </c>
      <c r="AU2114">
        <v>1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 s="15">
        <v>1</v>
      </c>
      <c r="BG2114" s="16">
        <v>0</v>
      </c>
      <c r="BH2114" s="17">
        <f t="shared" si="450"/>
        <v>1</v>
      </c>
      <c r="BI2114">
        <f t="shared" si="451"/>
        <v>1</v>
      </c>
      <c r="BJ2114">
        <f t="shared" si="452"/>
        <v>0.10668744048579344</v>
      </c>
      <c r="BK2114" s="15">
        <f t="shared" si="453"/>
        <v>0.10668744048579344</v>
      </c>
      <c r="BL2114" s="17">
        <f t="shared" si="454"/>
        <v>0.89331255951420652</v>
      </c>
      <c r="BM2114" s="15">
        <f t="shared" si="455"/>
        <v>-2.2378518362643671</v>
      </c>
      <c r="BN2114" s="17">
        <f t="shared" si="456"/>
        <v>0</v>
      </c>
      <c r="BO2114">
        <f t="shared" si="457"/>
        <v>8.3731745315715997</v>
      </c>
      <c r="DE2114" s="85">
        <v>0.11742374349439179</v>
      </c>
      <c r="DF2114" s="85">
        <v>1</v>
      </c>
      <c r="DG2114" s="85">
        <v>0</v>
      </c>
      <c r="DH2114" s="85">
        <f t="shared" si="463"/>
        <v>2011</v>
      </c>
      <c r="DI2114" s="85">
        <f t="shared" si="463"/>
        <v>98</v>
      </c>
      <c r="DJ2114" s="85">
        <f t="shared" si="458"/>
        <v>0.50951219512195123</v>
      </c>
      <c r="DK2114" s="85">
        <f t="shared" si="458"/>
        <v>0.9324137931034483</v>
      </c>
      <c r="DL2114" s="85">
        <f t="shared" si="459"/>
        <v>2.2741799831791441E-4</v>
      </c>
    </row>
    <row r="2115" spans="2:116">
      <c r="B2115">
        <v>88</v>
      </c>
      <c r="C2115">
        <v>-37</v>
      </c>
      <c r="D2115">
        <v>1.288</v>
      </c>
      <c r="E2115">
        <v>16</v>
      </c>
      <c r="F2115">
        <v>5</v>
      </c>
      <c r="G2115">
        <v>4</v>
      </c>
      <c r="H2115">
        <v>1</v>
      </c>
      <c r="I2115">
        <v>1</v>
      </c>
      <c r="J2115">
        <v>1</v>
      </c>
      <c r="K2115">
        <v>2</v>
      </c>
      <c r="L2115">
        <v>2</v>
      </c>
      <c r="M2115">
        <v>7</v>
      </c>
      <c r="N2115">
        <v>1</v>
      </c>
      <c r="O2115">
        <v>0</v>
      </c>
      <c r="P2115">
        <v>1</v>
      </c>
      <c r="Q2115">
        <v>1</v>
      </c>
      <c r="R2115">
        <v>0</v>
      </c>
      <c r="S2115">
        <v>1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1</v>
      </c>
      <c r="AF2115">
        <v>27</v>
      </c>
      <c r="AG2115">
        <v>1</v>
      </c>
      <c r="AH2115">
        <v>0.57699999999999996</v>
      </c>
      <c r="AI2115">
        <v>9</v>
      </c>
      <c r="AJ2115">
        <v>4</v>
      </c>
      <c r="AK2115">
        <v>4</v>
      </c>
      <c r="AL2115">
        <v>2</v>
      </c>
      <c r="AM2115">
        <v>1</v>
      </c>
      <c r="AN2115">
        <v>2</v>
      </c>
      <c r="AO2115">
        <v>2</v>
      </c>
      <c r="AP2115">
        <v>2</v>
      </c>
      <c r="AQ2115">
        <v>7</v>
      </c>
      <c r="AR2115">
        <v>1</v>
      </c>
      <c r="AS2115">
        <v>0</v>
      </c>
      <c r="AT2115">
        <v>1</v>
      </c>
      <c r="AU2115">
        <v>1</v>
      </c>
      <c r="AV2115">
        <v>0</v>
      </c>
      <c r="AW2115">
        <v>1</v>
      </c>
      <c r="AX2115">
        <v>0</v>
      </c>
      <c r="AY2115">
        <v>0</v>
      </c>
      <c r="AZ2115">
        <v>1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 s="15">
        <v>0</v>
      </c>
      <c r="BG2115" s="16">
        <v>1</v>
      </c>
      <c r="BH2115" s="17">
        <f t="shared" si="450"/>
        <v>1</v>
      </c>
      <c r="BI2115">
        <f t="shared" si="451"/>
        <v>0</v>
      </c>
      <c r="BJ2115">
        <f t="shared" si="452"/>
        <v>0.28190921717741074</v>
      </c>
      <c r="BK2115" s="15">
        <f t="shared" si="453"/>
        <v>0.28190921717741074</v>
      </c>
      <c r="BL2115" s="17">
        <f t="shared" si="454"/>
        <v>0.71809078282258931</v>
      </c>
      <c r="BM2115" s="15">
        <f t="shared" si="455"/>
        <v>-0.33115927945500984</v>
      </c>
      <c r="BN2115" s="17">
        <f t="shared" si="456"/>
        <v>100</v>
      </c>
      <c r="BO2115">
        <f t="shared" si="457"/>
        <v>0.39258158428007406</v>
      </c>
      <c r="DE2115" s="85">
        <v>0.11745120216393334</v>
      </c>
      <c r="DF2115" s="85">
        <v>1</v>
      </c>
      <c r="DG2115" s="85">
        <v>0</v>
      </c>
      <c r="DH2115" s="85">
        <f t="shared" si="463"/>
        <v>2012</v>
      </c>
      <c r="DI2115" s="85">
        <f t="shared" si="463"/>
        <v>98</v>
      </c>
      <c r="DJ2115" s="85">
        <f t="shared" si="458"/>
        <v>0.50926829268292684</v>
      </c>
      <c r="DK2115" s="85">
        <f t="shared" si="458"/>
        <v>0.9324137931034483</v>
      </c>
      <c r="DL2115" s="85">
        <f t="shared" si="459"/>
        <v>2.2741799831791441E-4</v>
      </c>
    </row>
    <row r="2116" spans="2:116">
      <c r="B2116">
        <v>174</v>
      </c>
      <c r="C2116">
        <v>-75</v>
      </c>
      <c r="D2116">
        <v>3.8170000000000002</v>
      </c>
      <c r="E2116">
        <v>2</v>
      </c>
      <c r="F2116">
        <v>0</v>
      </c>
      <c r="G2116">
        <v>1</v>
      </c>
      <c r="H2116">
        <v>2</v>
      </c>
      <c r="I2116">
        <v>1</v>
      </c>
      <c r="J2116">
        <v>1</v>
      </c>
      <c r="K2116">
        <v>2</v>
      </c>
      <c r="L2116">
        <v>2</v>
      </c>
      <c r="M2116">
        <v>3</v>
      </c>
      <c r="N2116">
        <v>0</v>
      </c>
      <c r="O2116">
        <v>0</v>
      </c>
      <c r="P2116">
        <v>1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1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F2116">
        <v>27</v>
      </c>
      <c r="AG2116">
        <v>3</v>
      </c>
      <c r="AH2116">
        <v>8.0000000000000002E-3</v>
      </c>
      <c r="AI2116">
        <v>10</v>
      </c>
      <c r="AJ2116">
        <v>5</v>
      </c>
      <c r="AK2116">
        <v>3</v>
      </c>
      <c r="AL2116">
        <v>2</v>
      </c>
      <c r="AM2116">
        <v>2</v>
      </c>
      <c r="AN2116">
        <v>2</v>
      </c>
      <c r="AO2116">
        <v>2</v>
      </c>
      <c r="AP2116">
        <v>2</v>
      </c>
      <c r="AQ2116">
        <v>5</v>
      </c>
      <c r="AR2116">
        <v>1</v>
      </c>
      <c r="AS2116">
        <v>0</v>
      </c>
      <c r="AT2116">
        <v>1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 s="15">
        <v>0</v>
      </c>
      <c r="BG2116" s="16">
        <v>1</v>
      </c>
      <c r="BH2116" s="17">
        <f t="shared" si="450"/>
        <v>1</v>
      </c>
      <c r="BI2116">
        <f t="shared" si="451"/>
        <v>0</v>
      </c>
      <c r="BJ2116">
        <f t="shared" si="452"/>
        <v>3.6550634639681827E-2</v>
      </c>
      <c r="BK2116" s="15">
        <f t="shared" si="453"/>
        <v>3.6550634639681827E-2</v>
      </c>
      <c r="BL2116" s="17">
        <f t="shared" si="454"/>
        <v>0.96344936536031822</v>
      </c>
      <c r="BM2116" s="15">
        <f t="shared" si="455"/>
        <v>-3.7235345326184971E-2</v>
      </c>
      <c r="BN2116" s="17">
        <f t="shared" si="456"/>
        <v>100</v>
      </c>
      <c r="BO2116">
        <f t="shared" si="457"/>
        <v>3.7937265780451611E-2</v>
      </c>
      <c r="DE2116" s="85">
        <v>0.11752411079628211</v>
      </c>
      <c r="DF2116" s="85">
        <v>1</v>
      </c>
      <c r="DG2116" s="85">
        <v>0</v>
      </c>
      <c r="DH2116" s="85">
        <f t="shared" si="463"/>
        <v>2013</v>
      </c>
      <c r="DI2116" s="85">
        <f t="shared" si="463"/>
        <v>98</v>
      </c>
      <c r="DJ2116" s="85">
        <f t="shared" si="458"/>
        <v>0.50902439024390245</v>
      </c>
      <c r="DK2116" s="85">
        <f t="shared" si="458"/>
        <v>0.9324137931034483</v>
      </c>
      <c r="DL2116" s="85">
        <f t="shared" si="459"/>
        <v>2.2741799831791441E-4</v>
      </c>
    </row>
    <row r="2117" spans="2:116">
      <c r="B2117">
        <v>93</v>
      </c>
      <c r="C2117">
        <v>16</v>
      </c>
      <c r="D2117">
        <v>3.6469999999999998</v>
      </c>
      <c r="E2117">
        <v>45</v>
      </c>
      <c r="F2117">
        <v>5</v>
      </c>
      <c r="G2117">
        <v>6</v>
      </c>
      <c r="H2117">
        <v>2</v>
      </c>
      <c r="I2117">
        <v>1</v>
      </c>
      <c r="J2117">
        <v>1</v>
      </c>
      <c r="K2117">
        <v>2</v>
      </c>
      <c r="L2117">
        <v>2</v>
      </c>
      <c r="M2117">
        <v>10</v>
      </c>
      <c r="N2117">
        <v>1</v>
      </c>
      <c r="O2117">
        <v>1</v>
      </c>
      <c r="P2117">
        <v>1</v>
      </c>
      <c r="Q2117">
        <v>1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1</v>
      </c>
      <c r="Z2117">
        <v>1</v>
      </c>
      <c r="AA2117">
        <v>1</v>
      </c>
      <c r="AB2117">
        <v>0</v>
      </c>
      <c r="AF2117">
        <v>27</v>
      </c>
      <c r="AG2117">
        <v>4</v>
      </c>
      <c r="AH2117">
        <v>0</v>
      </c>
      <c r="AI2117">
        <v>10</v>
      </c>
      <c r="AJ2117">
        <v>3</v>
      </c>
      <c r="AK2117">
        <v>4</v>
      </c>
      <c r="AL2117">
        <v>2</v>
      </c>
      <c r="AM2117">
        <v>2</v>
      </c>
      <c r="AN2117">
        <v>2</v>
      </c>
      <c r="AO2117">
        <v>2</v>
      </c>
      <c r="AP2117">
        <v>2</v>
      </c>
      <c r="AQ2117">
        <v>6</v>
      </c>
      <c r="AR2117">
        <v>0</v>
      </c>
      <c r="AS2117">
        <v>0</v>
      </c>
      <c r="AT2117">
        <v>1</v>
      </c>
      <c r="AU2117">
        <v>0</v>
      </c>
      <c r="AV2117">
        <v>0</v>
      </c>
      <c r="AW2117">
        <v>1</v>
      </c>
      <c r="AX2117">
        <v>1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1</v>
      </c>
      <c r="BE2117">
        <v>0</v>
      </c>
      <c r="BF2117" s="15">
        <v>1</v>
      </c>
      <c r="BG2117" s="16">
        <v>0</v>
      </c>
      <c r="BH2117" s="17">
        <f t="shared" si="450"/>
        <v>1</v>
      </c>
      <c r="BI2117">
        <f t="shared" si="451"/>
        <v>1</v>
      </c>
      <c r="BJ2117">
        <f t="shared" si="452"/>
        <v>0.13169295385362639</v>
      </c>
      <c r="BK2117" s="15">
        <f t="shared" si="453"/>
        <v>0.13169295385362639</v>
      </c>
      <c r="BL2117" s="17">
        <f t="shared" si="454"/>
        <v>0.86830704614637355</v>
      </c>
      <c r="BM2117" s="15">
        <f t="shared" si="455"/>
        <v>-2.0272821731552253</v>
      </c>
      <c r="BN2117" s="17">
        <f t="shared" si="456"/>
        <v>0</v>
      </c>
      <c r="BO2117">
        <f t="shared" si="457"/>
        <v>6.593420686056418</v>
      </c>
      <c r="DE2117" s="85">
        <v>0.11757427426420507</v>
      </c>
      <c r="DF2117" s="85">
        <v>1</v>
      </c>
      <c r="DG2117" s="85">
        <v>0</v>
      </c>
      <c r="DH2117" s="85">
        <f t="shared" si="463"/>
        <v>2014</v>
      </c>
      <c r="DI2117" s="85">
        <f t="shared" si="463"/>
        <v>98</v>
      </c>
      <c r="DJ2117" s="85">
        <f t="shared" si="458"/>
        <v>0.50878048780487806</v>
      </c>
      <c r="DK2117" s="85">
        <f t="shared" si="458"/>
        <v>0.9324137931034483</v>
      </c>
      <c r="DL2117" s="85">
        <f t="shared" si="459"/>
        <v>2.2741799831791441E-4</v>
      </c>
    </row>
    <row r="2118" spans="2:116">
      <c r="B2118">
        <v>35</v>
      </c>
      <c r="C2118">
        <v>86</v>
      </c>
      <c r="D2118">
        <v>4.6349999999999998</v>
      </c>
      <c r="E2118">
        <v>7</v>
      </c>
      <c r="F2118">
        <v>5</v>
      </c>
      <c r="G2118">
        <v>3</v>
      </c>
      <c r="H2118">
        <v>2</v>
      </c>
      <c r="I2118">
        <v>1</v>
      </c>
      <c r="J2118">
        <v>1</v>
      </c>
      <c r="K2118">
        <v>2</v>
      </c>
      <c r="L2118">
        <v>2</v>
      </c>
      <c r="M2118">
        <v>8</v>
      </c>
      <c r="N2118">
        <v>0</v>
      </c>
      <c r="O2118">
        <v>0</v>
      </c>
      <c r="P2118">
        <v>0</v>
      </c>
      <c r="Q2118">
        <v>1</v>
      </c>
      <c r="R2118">
        <v>0</v>
      </c>
      <c r="S2118">
        <v>0</v>
      </c>
      <c r="T2118">
        <v>0</v>
      </c>
      <c r="U2118">
        <v>0</v>
      </c>
      <c r="V2118">
        <v>1</v>
      </c>
      <c r="W2118">
        <v>0</v>
      </c>
      <c r="X2118">
        <v>0</v>
      </c>
      <c r="Y2118">
        <v>0</v>
      </c>
      <c r="Z2118">
        <v>1</v>
      </c>
      <c r="AA2118">
        <v>1</v>
      </c>
      <c r="AB2118">
        <v>0</v>
      </c>
      <c r="AF2118">
        <v>27</v>
      </c>
      <c r="AG2118">
        <v>4</v>
      </c>
      <c r="AH2118">
        <v>1.1379999999999999</v>
      </c>
      <c r="AI2118">
        <v>20</v>
      </c>
      <c r="AJ2118">
        <v>3</v>
      </c>
      <c r="AK2118">
        <v>4</v>
      </c>
      <c r="AL2118">
        <v>2</v>
      </c>
      <c r="AM2118">
        <v>1</v>
      </c>
      <c r="AN2118">
        <v>1</v>
      </c>
      <c r="AO2118">
        <v>2</v>
      </c>
      <c r="AP2118">
        <v>2</v>
      </c>
      <c r="AQ2118">
        <v>6</v>
      </c>
      <c r="AR2118">
        <v>0</v>
      </c>
      <c r="AS2118">
        <v>0</v>
      </c>
      <c r="AT2118">
        <v>1</v>
      </c>
      <c r="AU2118">
        <v>1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 s="15">
        <v>0</v>
      </c>
      <c r="BG2118" s="16">
        <v>1</v>
      </c>
      <c r="BH2118" s="17">
        <f t="shared" si="450"/>
        <v>1</v>
      </c>
      <c r="BI2118">
        <f t="shared" si="451"/>
        <v>0</v>
      </c>
      <c r="BJ2118">
        <f t="shared" si="452"/>
        <v>0.13683137200012649</v>
      </c>
      <c r="BK2118" s="15">
        <f t="shared" si="453"/>
        <v>0.13683137200012649</v>
      </c>
      <c r="BL2118" s="17">
        <f t="shared" si="454"/>
        <v>0.86316862799987348</v>
      </c>
      <c r="BM2118" s="15">
        <f t="shared" si="455"/>
        <v>-0.14714520953569796</v>
      </c>
      <c r="BN2118" s="17">
        <f t="shared" si="456"/>
        <v>100</v>
      </c>
      <c r="BO2118">
        <f t="shared" si="457"/>
        <v>0.15852217928400725</v>
      </c>
      <c r="DE2118" s="85">
        <v>0.11763254838404466</v>
      </c>
      <c r="DF2118" s="85">
        <v>1</v>
      </c>
      <c r="DG2118" s="85">
        <v>0</v>
      </c>
      <c r="DH2118" s="85">
        <f t="shared" si="463"/>
        <v>2015</v>
      </c>
      <c r="DI2118" s="85">
        <f t="shared" si="463"/>
        <v>98</v>
      </c>
      <c r="DJ2118" s="85">
        <f t="shared" si="458"/>
        <v>0.50853658536585367</v>
      </c>
      <c r="DK2118" s="85">
        <f t="shared" si="458"/>
        <v>0.9324137931034483</v>
      </c>
      <c r="DL2118" s="85">
        <f t="shared" si="459"/>
        <v>2.2741799831791441E-4</v>
      </c>
    </row>
    <row r="2119" spans="2:116">
      <c r="B2119">
        <v>59</v>
      </c>
      <c r="C2119">
        <v>93</v>
      </c>
      <c r="D2119">
        <v>10.61</v>
      </c>
      <c r="E2119">
        <v>12</v>
      </c>
      <c r="F2119">
        <v>5</v>
      </c>
      <c r="G2119">
        <v>4</v>
      </c>
      <c r="H2119">
        <v>2</v>
      </c>
      <c r="I2119">
        <v>1</v>
      </c>
      <c r="J2119">
        <v>1</v>
      </c>
      <c r="K2119">
        <v>2</v>
      </c>
      <c r="L2119">
        <v>1</v>
      </c>
      <c r="M2119">
        <v>8</v>
      </c>
      <c r="N2119">
        <v>0</v>
      </c>
      <c r="O2119">
        <v>0</v>
      </c>
      <c r="P2119">
        <v>1</v>
      </c>
      <c r="Q2119">
        <v>1</v>
      </c>
      <c r="R2119">
        <v>0</v>
      </c>
      <c r="S2119">
        <v>0</v>
      </c>
      <c r="T2119">
        <v>0</v>
      </c>
      <c r="U2119">
        <v>0</v>
      </c>
      <c r="V2119">
        <v>1</v>
      </c>
      <c r="W2119">
        <v>0</v>
      </c>
      <c r="X2119">
        <v>0</v>
      </c>
      <c r="Y2119">
        <v>0</v>
      </c>
      <c r="Z2119">
        <v>0</v>
      </c>
      <c r="AA2119">
        <v>1</v>
      </c>
      <c r="AB2119">
        <v>0</v>
      </c>
      <c r="AF2119">
        <v>27</v>
      </c>
      <c r="AG2119">
        <v>5</v>
      </c>
      <c r="AH2119">
        <v>6.8000000000000005E-2</v>
      </c>
      <c r="AI2119">
        <v>10</v>
      </c>
      <c r="AJ2119">
        <v>4</v>
      </c>
      <c r="AK2119">
        <v>2</v>
      </c>
      <c r="AL2119">
        <v>2</v>
      </c>
      <c r="AM2119">
        <v>1</v>
      </c>
      <c r="AN2119">
        <v>1</v>
      </c>
      <c r="AO2119">
        <v>2</v>
      </c>
      <c r="AP2119">
        <v>2</v>
      </c>
      <c r="AQ2119">
        <v>7</v>
      </c>
      <c r="AR2119">
        <v>0</v>
      </c>
      <c r="AS2119">
        <v>0</v>
      </c>
      <c r="AT2119">
        <v>1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 s="15">
        <v>0</v>
      </c>
      <c r="BG2119" s="16">
        <v>1</v>
      </c>
      <c r="BH2119" s="17">
        <f t="shared" ref="BH2119:BH2182" si="464">BF2119+BG2119</f>
        <v>1</v>
      </c>
      <c r="BI2119">
        <f t="shared" ref="BI2119:BI2182" si="465">IF(BH2119=0,"",BF2119/BH2119)</f>
        <v>0</v>
      </c>
      <c r="BJ2119">
        <f t="shared" ref="BJ2119:BJ2182" si="466">1/(1+EXP(-$BQ$7-MMULT(AF2119:BE2119,$BQ$8:$BQ$33)))</f>
        <v>6.0450545682780195E-2</v>
      </c>
      <c r="BK2119" s="15">
        <f t="shared" ref="BK2119:BK2182" si="467">BH2119*BJ2119</f>
        <v>6.0450545682780195E-2</v>
      </c>
      <c r="BL2119" s="17">
        <f t="shared" ref="BL2119:BL2182" si="468">BH2119-BK2119</f>
        <v>0.93954945431721981</v>
      </c>
      <c r="BM2119" s="15">
        <f t="shared" ref="BM2119:BM2182" si="469">IFERROR(BH2119*(BI2119*LN(BJ2119)+(1-BI2119)*LN(1-BJ2119)),0)</f>
        <v>-6.2354822538778623E-2</v>
      </c>
      <c r="BN2119" s="17">
        <f t="shared" ref="BN2119:BN2182" si="470">100*IF(BJ2119&gt;=$DA$12,BF2119/BH2119,BG2119/BH2119)</f>
        <v>100</v>
      </c>
      <c r="BO2119">
        <f t="shared" ref="BO2119:BO2182" si="471">IFERROR((BF2119-BK2119)^2/BK2119+(BG2119-BL2119)^2/BL2119,0)</f>
        <v>6.4339929532192877E-2</v>
      </c>
      <c r="DE2119" s="85">
        <v>0.11763268014536292</v>
      </c>
      <c r="DF2119" s="85">
        <v>1</v>
      </c>
      <c r="DG2119" s="85">
        <v>0</v>
      </c>
      <c r="DH2119" s="85">
        <f t="shared" si="463"/>
        <v>2016</v>
      </c>
      <c r="DI2119" s="85">
        <f t="shared" si="463"/>
        <v>98</v>
      </c>
      <c r="DJ2119" s="85">
        <f t="shared" ref="DJ2119:DK2182" si="472">1-DH2119/DH$5555</f>
        <v>0.50829268292682928</v>
      </c>
      <c r="DK2119" s="85">
        <f t="shared" si="472"/>
        <v>0.9324137931034483</v>
      </c>
      <c r="DL2119" s="85">
        <f t="shared" ref="DL2119:DL2182" si="473">(DJ2119-DJ2120)*DK2119</f>
        <v>2.2741799831791441E-4</v>
      </c>
    </row>
    <row r="2120" spans="2:116">
      <c r="B2120">
        <v>17</v>
      </c>
      <c r="C2120">
        <v>143</v>
      </c>
      <c r="D2120">
        <v>32.216000000000001</v>
      </c>
      <c r="E2120">
        <v>3</v>
      </c>
      <c r="F2120">
        <v>5</v>
      </c>
      <c r="G2120">
        <v>5</v>
      </c>
      <c r="H2120">
        <v>2</v>
      </c>
      <c r="I2120">
        <v>1</v>
      </c>
      <c r="J2120">
        <v>2</v>
      </c>
      <c r="K2120">
        <v>2</v>
      </c>
      <c r="L2120">
        <v>2</v>
      </c>
      <c r="M2120">
        <v>10</v>
      </c>
      <c r="N2120">
        <v>0</v>
      </c>
      <c r="O2120">
        <v>0</v>
      </c>
      <c r="P2120">
        <v>1</v>
      </c>
      <c r="Q2120">
        <v>1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1</v>
      </c>
      <c r="AF2120">
        <v>27</v>
      </c>
      <c r="AG2120">
        <v>6</v>
      </c>
      <c r="AH2120">
        <v>0.109</v>
      </c>
      <c r="AI2120">
        <v>10</v>
      </c>
      <c r="AJ2120">
        <v>5</v>
      </c>
      <c r="AK2120">
        <v>3</v>
      </c>
      <c r="AL2120">
        <v>1</v>
      </c>
      <c r="AM2120">
        <v>1</v>
      </c>
      <c r="AN2120">
        <v>1</v>
      </c>
      <c r="AO2120">
        <v>2</v>
      </c>
      <c r="AP2120">
        <v>2</v>
      </c>
      <c r="AQ2120">
        <v>7</v>
      </c>
      <c r="AR2120">
        <v>0</v>
      </c>
      <c r="AS2120">
        <v>0</v>
      </c>
      <c r="AT2120">
        <v>1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 s="15">
        <v>0</v>
      </c>
      <c r="BG2120" s="16">
        <v>1</v>
      </c>
      <c r="BH2120" s="17">
        <f t="shared" si="464"/>
        <v>1</v>
      </c>
      <c r="BI2120">
        <f t="shared" si="465"/>
        <v>0</v>
      </c>
      <c r="BJ2120">
        <f t="shared" si="466"/>
        <v>5.6372417466105315E-2</v>
      </c>
      <c r="BK2120" s="15">
        <f t="shared" si="467"/>
        <v>5.6372417466105315E-2</v>
      </c>
      <c r="BL2120" s="17">
        <f t="shared" si="468"/>
        <v>0.94362758253389467</v>
      </c>
      <c r="BM2120" s="15">
        <f t="shared" si="469"/>
        <v>-5.8023700703844272E-2</v>
      </c>
      <c r="BN2120" s="17">
        <f t="shared" si="470"/>
        <v>100</v>
      </c>
      <c r="BO2120">
        <f t="shared" si="471"/>
        <v>5.9740111999195877E-2</v>
      </c>
      <c r="DE2120" s="85">
        <v>0.11763276776779644</v>
      </c>
      <c r="DF2120" s="85">
        <v>1</v>
      </c>
      <c r="DG2120" s="85">
        <v>0</v>
      </c>
      <c r="DH2120" s="85">
        <f t="shared" ref="DH2120:DI2135" si="474">DH2119+DF2120</f>
        <v>2017</v>
      </c>
      <c r="DI2120" s="85">
        <f t="shared" si="474"/>
        <v>98</v>
      </c>
      <c r="DJ2120" s="85">
        <f t="shared" si="472"/>
        <v>0.50804878048780489</v>
      </c>
      <c r="DK2120" s="85">
        <f t="shared" si="472"/>
        <v>0.9324137931034483</v>
      </c>
      <c r="DL2120" s="85">
        <f t="shared" si="473"/>
        <v>2.2741799831791441E-4</v>
      </c>
    </row>
    <row r="2121" spans="2:116">
      <c r="B2121">
        <v>0</v>
      </c>
      <c r="C2121">
        <v>0</v>
      </c>
      <c r="D2121">
        <v>0</v>
      </c>
      <c r="E2121">
        <v>18</v>
      </c>
      <c r="F2121">
        <v>4</v>
      </c>
      <c r="G2121">
        <v>4</v>
      </c>
      <c r="H2121">
        <v>2</v>
      </c>
      <c r="I2121">
        <v>1</v>
      </c>
      <c r="J2121">
        <v>1</v>
      </c>
      <c r="K2121">
        <v>2</v>
      </c>
      <c r="L2121">
        <v>2</v>
      </c>
      <c r="M2121">
        <v>7</v>
      </c>
      <c r="N2121">
        <v>0</v>
      </c>
      <c r="O2121">
        <v>1</v>
      </c>
      <c r="P2121">
        <v>1</v>
      </c>
      <c r="Q2121">
        <v>1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1</v>
      </c>
      <c r="AA2121">
        <v>1</v>
      </c>
      <c r="AB2121">
        <v>0</v>
      </c>
      <c r="AF2121">
        <v>27</v>
      </c>
      <c r="AG2121">
        <v>6</v>
      </c>
      <c r="AH2121">
        <v>1.3089999999999999</v>
      </c>
      <c r="AI2121">
        <v>5</v>
      </c>
      <c r="AJ2121">
        <v>5</v>
      </c>
      <c r="AK2121">
        <v>2</v>
      </c>
      <c r="AL2121">
        <v>1</v>
      </c>
      <c r="AM2121">
        <v>1</v>
      </c>
      <c r="AN2121">
        <v>1</v>
      </c>
      <c r="AO2121">
        <v>2</v>
      </c>
      <c r="AP2121">
        <v>2</v>
      </c>
      <c r="AQ2121">
        <v>5</v>
      </c>
      <c r="AR2121">
        <v>1</v>
      </c>
      <c r="AS2121">
        <v>0</v>
      </c>
      <c r="AT2121">
        <v>1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1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 s="15">
        <v>0</v>
      </c>
      <c r="BG2121" s="16">
        <v>1</v>
      </c>
      <c r="BH2121" s="17">
        <f t="shared" si="464"/>
        <v>1</v>
      </c>
      <c r="BI2121">
        <f t="shared" si="465"/>
        <v>0</v>
      </c>
      <c r="BJ2121">
        <f t="shared" si="466"/>
        <v>0.1192972943787721</v>
      </c>
      <c r="BK2121" s="15">
        <f t="shared" si="467"/>
        <v>0.1192972943787721</v>
      </c>
      <c r="BL2121" s="17">
        <f t="shared" si="468"/>
        <v>0.88070270562122788</v>
      </c>
      <c r="BM2121" s="15">
        <f t="shared" si="469"/>
        <v>-0.12703516104960155</v>
      </c>
      <c r="BN2121" s="17">
        <f t="shared" si="470"/>
        <v>100</v>
      </c>
      <c r="BO2121">
        <f t="shared" si="471"/>
        <v>0.13545694093743299</v>
      </c>
      <c r="DE2121" s="85">
        <v>0.11765932557609636</v>
      </c>
      <c r="DF2121" s="85">
        <v>1</v>
      </c>
      <c r="DG2121" s="85">
        <v>0</v>
      </c>
      <c r="DH2121" s="85">
        <f t="shared" si="474"/>
        <v>2018</v>
      </c>
      <c r="DI2121" s="85">
        <f t="shared" si="474"/>
        <v>98</v>
      </c>
      <c r="DJ2121" s="85">
        <f t="shared" si="472"/>
        <v>0.50780487804878049</v>
      </c>
      <c r="DK2121" s="85">
        <f t="shared" si="472"/>
        <v>0.9324137931034483</v>
      </c>
      <c r="DL2121" s="85">
        <f t="shared" si="473"/>
        <v>2.2741799831791441E-4</v>
      </c>
    </row>
    <row r="2122" spans="2:116">
      <c r="B2122">
        <v>10</v>
      </c>
      <c r="C2122">
        <v>43</v>
      </c>
      <c r="D2122">
        <v>8.3889999999999993</v>
      </c>
      <c r="E2122">
        <v>5</v>
      </c>
      <c r="F2122">
        <v>5</v>
      </c>
      <c r="G2122">
        <v>2</v>
      </c>
      <c r="H2122">
        <v>1</v>
      </c>
      <c r="I2122">
        <v>1</v>
      </c>
      <c r="J2122">
        <v>1</v>
      </c>
      <c r="K2122">
        <v>2</v>
      </c>
      <c r="L2122">
        <v>2</v>
      </c>
      <c r="M2122">
        <v>6</v>
      </c>
      <c r="N2122">
        <v>0</v>
      </c>
      <c r="O2122">
        <v>0</v>
      </c>
      <c r="P2122">
        <v>1</v>
      </c>
      <c r="Q2122">
        <v>1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1</v>
      </c>
      <c r="Z2122">
        <v>1</v>
      </c>
      <c r="AA2122">
        <v>1</v>
      </c>
      <c r="AB2122">
        <v>1</v>
      </c>
      <c r="AF2122">
        <v>27</v>
      </c>
      <c r="AG2122">
        <v>7</v>
      </c>
      <c r="AH2122">
        <v>2.347</v>
      </c>
      <c r="AI2122">
        <v>0</v>
      </c>
      <c r="AJ2122">
        <v>2</v>
      </c>
      <c r="AK2122">
        <v>5</v>
      </c>
      <c r="AL2122">
        <v>2</v>
      </c>
      <c r="AM2122">
        <v>1</v>
      </c>
      <c r="AN2122">
        <v>1</v>
      </c>
      <c r="AO2122">
        <v>2</v>
      </c>
      <c r="AP2122">
        <v>2</v>
      </c>
      <c r="AQ2122">
        <v>5</v>
      </c>
      <c r="AR2122">
        <v>1</v>
      </c>
      <c r="AS2122">
        <v>0</v>
      </c>
      <c r="AT2122">
        <v>1</v>
      </c>
      <c r="AU2122">
        <v>1</v>
      </c>
      <c r="AV2122">
        <v>0</v>
      </c>
      <c r="AW2122">
        <v>0</v>
      </c>
      <c r="AX2122">
        <v>0</v>
      </c>
      <c r="AY2122">
        <v>0</v>
      </c>
      <c r="AZ2122">
        <v>1</v>
      </c>
      <c r="BA2122">
        <v>0</v>
      </c>
      <c r="BB2122">
        <v>0</v>
      </c>
      <c r="BC2122">
        <v>0</v>
      </c>
      <c r="BD2122">
        <v>0</v>
      </c>
      <c r="BE2122">
        <v>1</v>
      </c>
      <c r="BF2122" s="15">
        <v>0</v>
      </c>
      <c r="BG2122" s="16">
        <v>1</v>
      </c>
      <c r="BH2122" s="17">
        <f t="shared" si="464"/>
        <v>1</v>
      </c>
      <c r="BI2122">
        <f t="shared" si="465"/>
        <v>0</v>
      </c>
      <c r="BJ2122">
        <f t="shared" si="466"/>
        <v>0.36920861084859591</v>
      </c>
      <c r="BK2122" s="15">
        <f t="shared" si="467"/>
        <v>0.36920861084859591</v>
      </c>
      <c r="BL2122" s="17">
        <f t="shared" si="468"/>
        <v>0.63079138915140409</v>
      </c>
      <c r="BM2122" s="15">
        <f t="shared" si="469"/>
        <v>-0.46078007466587328</v>
      </c>
      <c r="BN2122" s="17">
        <f t="shared" si="470"/>
        <v>100</v>
      </c>
      <c r="BO2122">
        <f t="shared" si="471"/>
        <v>0.58531016307195904</v>
      </c>
      <c r="DE2122" s="85">
        <v>0.11769263564156686</v>
      </c>
      <c r="DF2122" s="85">
        <v>1</v>
      </c>
      <c r="DG2122" s="85">
        <v>0</v>
      </c>
      <c r="DH2122" s="85">
        <f t="shared" si="474"/>
        <v>2019</v>
      </c>
      <c r="DI2122" s="85">
        <f t="shared" si="474"/>
        <v>98</v>
      </c>
      <c r="DJ2122" s="85">
        <f t="shared" si="472"/>
        <v>0.5075609756097561</v>
      </c>
      <c r="DK2122" s="85">
        <f t="shared" si="472"/>
        <v>0.9324137931034483</v>
      </c>
      <c r="DL2122" s="85">
        <f t="shared" si="473"/>
        <v>2.2741799831791441E-4</v>
      </c>
    </row>
    <row r="2123" spans="2:116">
      <c r="B2123">
        <v>69</v>
      </c>
      <c r="C2123">
        <v>4</v>
      </c>
      <c r="D2123">
        <v>3.153</v>
      </c>
      <c r="E2123">
        <v>16</v>
      </c>
      <c r="F2123">
        <v>4</v>
      </c>
      <c r="G2123">
        <v>5</v>
      </c>
      <c r="H2123">
        <v>2</v>
      </c>
      <c r="I2123">
        <v>1</v>
      </c>
      <c r="J2123">
        <v>1</v>
      </c>
      <c r="K2123">
        <v>2</v>
      </c>
      <c r="L2123">
        <v>2</v>
      </c>
      <c r="M2123">
        <v>8</v>
      </c>
      <c r="N2123">
        <v>1</v>
      </c>
      <c r="O2123">
        <v>0</v>
      </c>
      <c r="P2123">
        <v>1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1</v>
      </c>
      <c r="Z2123">
        <v>0</v>
      </c>
      <c r="AA2123">
        <v>0</v>
      </c>
      <c r="AB2123">
        <v>0</v>
      </c>
      <c r="AF2123">
        <v>27</v>
      </c>
      <c r="AG2123">
        <v>10</v>
      </c>
      <c r="AH2123">
        <v>2.3250000000000002</v>
      </c>
      <c r="AI2123">
        <v>14</v>
      </c>
      <c r="AJ2123">
        <v>5</v>
      </c>
      <c r="AK2123">
        <v>4</v>
      </c>
      <c r="AL2123">
        <v>2</v>
      </c>
      <c r="AM2123">
        <v>1</v>
      </c>
      <c r="AN2123">
        <v>1</v>
      </c>
      <c r="AO2123">
        <v>2</v>
      </c>
      <c r="AP2123">
        <v>1</v>
      </c>
      <c r="AQ2123">
        <v>11</v>
      </c>
      <c r="AR2123">
        <v>0</v>
      </c>
      <c r="AS2123">
        <v>0</v>
      </c>
      <c r="AT2123">
        <v>1</v>
      </c>
      <c r="AU2123">
        <v>1</v>
      </c>
      <c r="AV2123">
        <v>1</v>
      </c>
      <c r="AW2123">
        <v>0</v>
      </c>
      <c r="AX2123">
        <v>0</v>
      </c>
      <c r="AY2123">
        <v>0</v>
      </c>
      <c r="AZ2123">
        <v>0</v>
      </c>
      <c r="BA2123">
        <v>1</v>
      </c>
      <c r="BB2123">
        <v>0</v>
      </c>
      <c r="BC2123">
        <v>0</v>
      </c>
      <c r="BD2123">
        <v>0</v>
      </c>
      <c r="BE2123">
        <v>0</v>
      </c>
      <c r="BF2123" s="15">
        <v>0</v>
      </c>
      <c r="BG2123" s="16">
        <v>1</v>
      </c>
      <c r="BH2123" s="17">
        <f t="shared" si="464"/>
        <v>1</v>
      </c>
      <c r="BI2123">
        <f t="shared" si="465"/>
        <v>0</v>
      </c>
      <c r="BJ2123">
        <f t="shared" si="466"/>
        <v>0.27804799617877424</v>
      </c>
      <c r="BK2123" s="15">
        <f t="shared" si="467"/>
        <v>0.27804799617877424</v>
      </c>
      <c r="BL2123" s="17">
        <f t="shared" si="468"/>
        <v>0.72195200382122571</v>
      </c>
      <c r="BM2123" s="15">
        <f t="shared" si="469"/>
        <v>-0.32579661900088813</v>
      </c>
      <c r="BN2123" s="17">
        <f t="shared" si="470"/>
        <v>100</v>
      </c>
      <c r="BO2123">
        <f t="shared" si="471"/>
        <v>0.38513363036197934</v>
      </c>
      <c r="DE2123" s="85">
        <v>0.11780244819498528</v>
      </c>
      <c r="DF2123" s="85">
        <v>1</v>
      </c>
      <c r="DG2123" s="85">
        <v>0</v>
      </c>
      <c r="DH2123" s="85">
        <f t="shared" si="474"/>
        <v>2020</v>
      </c>
      <c r="DI2123" s="85">
        <f t="shared" si="474"/>
        <v>98</v>
      </c>
      <c r="DJ2123" s="85">
        <f t="shared" si="472"/>
        <v>0.50731707317073171</v>
      </c>
      <c r="DK2123" s="85">
        <f t="shared" si="472"/>
        <v>0.9324137931034483</v>
      </c>
      <c r="DL2123" s="85">
        <f t="shared" si="473"/>
        <v>2.2741799831791441E-4</v>
      </c>
    </row>
    <row r="2124" spans="2:116">
      <c r="B2124">
        <v>141</v>
      </c>
      <c r="C2124">
        <v>52</v>
      </c>
      <c r="D2124">
        <v>9.7230000000000008</v>
      </c>
      <c r="E2124">
        <v>18</v>
      </c>
      <c r="F2124">
        <v>5</v>
      </c>
      <c r="G2124">
        <v>3</v>
      </c>
      <c r="H2124">
        <v>2</v>
      </c>
      <c r="I2124">
        <v>1</v>
      </c>
      <c r="J2124">
        <v>1</v>
      </c>
      <c r="K2124">
        <v>1</v>
      </c>
      <c r="L2124">
        <v>2</v>
      </c>
      <c r="M2124">
        <v>8</v>
      </c>
      <c r="N2124">
        <v>1</v>
      </c>
      <c r="O2124">
        <v>0</v>
      </c>
      <c r="P2124">
        <v>1</v>
      </c>
      <c r="Q2124">
        <v>1</v>
      </c>
      <c r="R2124">
        <v>0</v>
      </c>
      <c r="S2124">
        <v>0</v>
      </c>
      <c r="T2124">
        <v>0</v>
      </c>
      <c r="U2124">
        <v>0</v>
      </c>
      <c r="V2124">
        <v>1</v>
      </c>
      <c r="W2124">
        <v>1</v>
      </c>
      <c r="X2124">
        <v>1</v>
      </c>
      <c r="Y2124">
        <v>0</v>
      </c>
      <c r="Z2124">
        <v>0</v>
      </c>
      <c r="AA2124">
        <v>0</v>
      </c>
      <c r="AB2124">
        <v>0</v>
      </c>
      <c r="AF2124">
        <v>27</v>
      </c>
      <c r="AG2124">
        <v>12</v>
      </c>
      <c r="AH2124">
        <v>4.1000000000000002E-2</v>
      </c>
      <c r="AI2124">
        <v>3</v>
      </c>
      <c r="AJ2124">
        <v>5</v>
      </c>
      <c r="AK2124">
        <v>4</v>
      </c>
      <c r="AL2124">
        <v>1</v>
      </c>
      <c r="AM2124">
        <v>1</v>
      </c>
      <c r="AN2124">
        <v>1</v>
      </c>
      <c r="AO2124">
        <v>2</v>
      </c>
      <c r="AP2124">
        <v>1</v>
      </c>
      <c r="AQ2124">
        <v>7</v>
      </c>
      <c r="AR2124">
        <v>0</v>
      </c>
      <c r="AS2124">
        <v>0</v>
      </c>
      <c r="AT2124">
        <v>1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 s="15">
        <v>0</v>
      </c>
      <c r="BG2124" s="16">
        <v>1</v>
      </c>
      <c r="BH2124" s="17">
        <f t="shared" si="464"/>
        <v>1</v>
      </c>
      <c r="BI2124">
        <f t="shared" si="465"/>
        <v>0</v>
      </c>
      <c r="BJ2124">
        <f t="shared" si="466"/>
        <v>7.2798633948647759E-2</v>
      </c>
      <c r="BK2124" s="15">
        <f t="shared" si="467"/>
        <v>7.2798633948647759E-2</v>
      </c>
      <c r="BL2124" s="17">
        <f t="shared" si="468"/>
        <v>0.92720136605135228</v>
      </c>
      <c r="BM2124" s="15">
        <f t="shared" si="469"/>
        <v>-7.5584513649492022E-2</v>
      </c>
      <c r="BN2124" s="17">
        <f t="shared" si="470"/>
        <v>100</v>
      </c>
      <c r="BO2124">
        <f t="shared" si="471"/>
        <v>7.851437305218105E-2</v>
      </c>
      <c r="DE2124" s="85">
        <v>0.11782975042133932</v>
      </c>
      <c r="DF2124" s="85">
        <v>1</v>
      </c>
      <c r="DG2124" s="85">
        <v>0</v>
      </c>
      <c r="DH2124" s="85">
        <f t="shared" si="474"/>
        <v>2021</v>
      </c>
      <c r="DI2124" s="85">
        <f t="shared" si="474"/>
        <v>98</v>
      </c>
      <c r="DJ2124" s="85">
        <f t="shared" si="472"/>
        <v>0.50707317073170732</v>
      </c>
      <c r="DK2124" s="85">
        <f t="shared" si="472"/>
        <v>0.9324137931034483</v>
      </c>
      <c r="DL2124" s="85">
        <f t="shared" si="473"/>
        <v>2.2741799831791441E-4</v>
      </c>
    </row>
    <row r="2125" spans="2:116">
      <c r="B2125">
        <v>75</v>
      </c>
      <c r="C2125">
        <v>236</v>
      </c>
      <c r="D2125">
        <v>32.691000000000003</v>
      </c>
      <c r="E2125">
        <v>18</v>
      </c>
      <c r="F2125">
        <v>5</v>
      </c>
      <c r="G2125">
        <v>3</v>
      </c>
      <c r="H2125">
        <v>2</v>
      </c>
      <c r="I2125">
        <v>1</v>
      </c>
      <c r="J2125">
        <v>1</v>
      </c>
      <c r="K2125">
        <v>2</v>
      </c>
      <c r="L2125">
        <v>1</v>
      </c>
      <c r="M2125">
        <v>10</v>
      </c>
      <c r="N2125">
        <v>1</v>
      </c>
      <c r="O2125">
        <v>0</v>
      </c>
      <c r="P2125">
        <v>1</v>
      </c>
      <c r="Q2125">
        <v>1</v>
      </c>
      <c r="R2125">
        <v>0</v>
      </c>
      <c r="S2125">
        <v>0</v>
      </c>
      <c r="T2125">
        <v>0</v>
      </c>
      <c r="U2125">
        <v>0</v>
      </c>
      <c r="V2125">
        <v>1</v>
      </c>
      <c r="W2125">
        <v>1</v>
      </c>
      <c r="X2125">
        <v>1</v>
      </c>
      <c r="Y2125">
        <v>0</v>
      </c>
      <c r="Z2125">
        <v>0</v>
      </c>
      <c r="AA2125">
        <v>0</v>
      </c>
      <c r="AB2125">
        <v>1</v>
      </c>
      <c r="AF2125">
        <v>27</v>
      </c>
      <c r="AG2125">
        <v>13</v>
      </c>
      <c r="AH2125">
        <v>5.0000000000000001E-3</v>
      </c>
      <c r="AI2125">
        <v>20</v>
      </c>
      <c r="AJ2125">
        <v>5</v>
      </c>
      <c r="AK2125">
        <v>5</v>
      </c>
      <c r="AL2125">
        <v>2</v>
      </c>
      <c r="AM2125">
        <v>1</v>
      </c>
      <c r="AN2125">
        <v>1</v>
      </c>
      <c r="AO2125">
        <v>2</v>
      </c>
      <c r="AP2125">
        <v>2</v>
      </c>
      <c r="AQ2125">
        <v>9</v>
      </c>
      <c r="AR2125">
        <v>1</v>
      </c>
      <c r="AS2125">
        <v>0</v>
      </c>
      <c r="AT2125">
        <v>1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 s="15">
        <v>0</v>
      </c>
      <c r="BG2125" s="16">
        <v>1</v>
      </c>
      <c r="BH2125" s="17">
        <f t="shared" si="464"/>
        <v>1</v>
      </c>
      <c r="BI2125">
        <f t="shared" si="465"/>
        <v>0</v>
      </c>
      <c r="BJ2125">
        <f t="shared" si="466"/>
        <v>9.5083476918041435E-2</v>
      </c>
      <c r="BK2125" s="15">
        <f t="shared" si="467"/>
        <v>9.5083476918041435E-2</v>
      </c>
      <c r="BL2125" s="17">
        <f t="shared" si="468"/>
        <v>0.90491652308195858</v>
      </c>
      <c r="BM2125" s="15">
        <f t="shared" si="469"/>
        <v>-9.9912579224996162E-2</v>
      </c>
      <c r="BN2125" s="17">
        <f t="shared" si="470"/>
        <v>100</v>
      </c>
      <c r="BO2125">
        <f t="shared" si="471"/>
        <v>0.10507430740042933</v>
      </c>
      <c r="DE2125" s="85">
        <v>0.11792025594064259</v>
      </c>
      <c r="DF2125" s="85">
        <v>1</v>
      </c>
      <c r="DG2125" s="85">
        <v>0</v>
      </c>
      <c r="DH2125" s="85">
        <f t="shared" si="474"/>
        <v>2022</v>
      </c>
      <c r="DI2125" s="85">
        <f t="shared" si="474"/>
        <v>98</v>
      </c>
      <c r="DJ2125" s="85">
        <f t="shared" si="472"/>
        <v>0.50682926829268293</v>
      </c>
      <c r="DK2125" s="85">
        <f t="shared" si="472"/>
        <v>0.9324137931034483</v>
      </c>
      <c r="DL2125" s="85">
        <f t="shared" si="473"/>
        <v>2.2741799831791441E-4</v>
      </c>
    </row>
    <row r="2126" spans="2:116">
      <c r="B2126">
        <v>18</v>
      </c>
      <c r="C2126">
        <v>14</v>
      </c>
      <c r="D2126">
        <v>8.3390000000000004</v>
      </c>
      <c r="E2126">
        <v>0</v>
      </c>
      <c r="F2126">
        <v>2</v>
      </c>
      <c r="G2126">
        <v>6</v>
      </c>
      <c r="H2126">
        <v>1</v>
      </c>
      <c r="I2126">
        <v>1</v>
      </c>
      <c r="J2126">
        <v>1</v>
      </c>
      <c r="K2126">
        <v>2</v>
      </c>
      <c r="L2126">
        <v>2</v>
      </c>
      <c r="M2126">
        <v>11</v>
      </c>
      <c r="N2126">
        <v>1</v>
      </c>
      <c r="O2126">
        <v>0</v>
      </c>
      <c r="P2126">
        <v>1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1</v>
      </c>
      <c r="X2126">
        <v>0</v>
      </c>
      <c r="Y2126">
        <v>0</v>
      </c>
      <c r="Z2126">
        <v>0</v>
      </c>
      <c r="AA2126">
        <v>0</v>
      </c>
      <c r="AB2126">
        <v>1</v>
      </c>
      <c r="AF2126">
        <v>27</v>
      </c>
      <c r="AG2126">
        <v>13</v>
      </c>
      <c r="AH2126">
        <v>1.6479999999999999</v>
      </c>
      <c r="AI2126">
        <v>6</v>
      </c>
      <c r="AJ2126">
        <v>2</v>
      </c>
      <c r="AK2126">
        <v>6</v>
      </c>
      <c r="AL2126">
        <v>2</v>
      </c>
      <c r="AM2126">
        <v>1</v>
      </c>
      <c r="AN2126">
        <v>1</v>
      </c>
      <c r="AO2126">
        <v>2</v>
      </c>
      <c r="AP2126">
        <v>2</v>
      </c>
      <c r="AQ2126">
        <v>5</v>
      </c>
      <c r="AR2126">
        <v>1</v>
      </c>
      <c r="AS2126">
        <v>1</v>
      </c>
      <c r="AT2126">
        <v>1</v>
      </c>
      <c r="AU2126">
        <v>1</v>
      </c>
      <c r="AV2126">
        <v>0</v>
      </c>
      <c r="AW2126">
        <v>0</v>
      </c>
      <c r="AX2126">
        <v>0</v>
      </c>
      <c r="AY2126">
        <v>0</v>
      </c>
      <c r="AZ2126">
        <v>1</v>
      </c>
      <c r="BA2126">
        <v>0</v>
      </c>
      <c r="BB2126">
        <v>0</v>
      </c>
      <c r="BC2126">
        <v>0</v>
      </c>
      <c r="BD2126">
        <v>0</v>
      </c>
      <c r="BE2126">
        <v>1</v>
      </c>
      <c r="BF2126" s="15">
        <v>0</v>
      </c>
      <c r="BG2126" s="16">
        <v>1</v>
      </c>
      <c r="BH2126" s="17">
        <f t="shared" si="464"/>
        <v>1</v>
      </c>
      <c r="BI2126">
        <f t="shared" si="465"/>
        <v>0</v>
      </c>
      <c r="BJ2126">
        <f t="shared" si="466"/>
        <v>0.45910173598250459</v>
      </c>
      <c r="BK2126" s="15">
        <f t="shared" si="467"/>
        <v>0.45910173598250459</v>
      </c>
      <c r="BL2126" s="17">
        <f t="shared" si="468"/>
        <v>0.54089826401749541</v>
      </c>
      <c r="BM2126" s="15">
        <f t="shared" si="469"/>
        <v>-0.61452406954326633</v>
      </c>
      <c r="BN2126" s="17">
        <f t="shared" si="470"/>
        <v>100</v>
      </c>
      <c r="BO2126">
        <f t="shared" si="471"/>
        <v>0.84877650109754266</v>
      </c>
      <c r="DE2126" s="85">
        <v>0.11795937801904606</v>
      </c>
      <c r="DF2126" s="85">
        <v>1</v>
      </c>
      <c r="DG2126" s="85">
        <v>0</v>
      </c>
      <c r="DH2126" s="85">
        <f t="shared" si="474"/>
        <v>2023</v>
      </c>
      <c r="DI2126" s="85">
        <f t="shared" si="474"/>
        <v>98</v>
      </c>
      <c r="DJ2126" s="85">
        <f t="shared" si="472"/>
        <v>0.50658536585365854</v>
      </c>
      <c r="DK2126" s="85">
        <f t="shared" si="472"/>
        <v>0.9324137931034483</v>
      </c>
      <c r="DL2126" s="85">
        <f t="shared" si="473"/>
        <v>2.2741799831791441E-4</v>
      </c>
    </row>
    <row r="2127" spans="2:116">
      <c r="B2127">
        <v>70</v>
      </c>
      <c r="C2127">
        <v>19</v>
      </c>
      <c r="D2127">
        <v>5.5110000000000001</v>
      </c>
      <c r="E2127">
        <v>35</v>
      </c>
      <c r="F2127">
        <v>5</v>
      </c>
      <c r="G2127">
        <v>5</v>
      </c>
      <c r="H2127">
        <v>2</v>
      </c>
      <c r="I2127">
        <v>1</v>
      </c>
      <c r="J2127">
        <v>1</v>
      </c>
      <c r="K2127">
        <v>2</v>
      </c>
      <c r="L2127">
        <v>2</v>
      </c>
      <c r="M2127">
        <v>7</v>
      </c>
      <c r="N2127">
        <v>1</v>
      </c>
      <c r="O2127">
        <v>0</v>
      </c>
      <c r="P2127">
        <v>1</v>
      </c>
      <c r="Q2127">
        <v>1</v>
      </c>
      <c r="R2127">
        <v>0</v>
      </c>
      <c r="S2127">
        <v>0</v>
      </c>
      <c r="T2127">
        <v>0</v>
      </c>
      <c r="U2127">
        <v>0</v>
      </c>
      <c r="V2127">
        <v>1</v>
      </c>
      <c r="W2127">
        <v>1</v>
      </c>
      <c r="X2127">
        <v>1</v>
      </c>
      <c r="Y2127">
        <v>1</v>
      </c>
      <c r="Z2127">
        <v>0</v>
      </c>
      <c r="AA2127">
        <v>1</v>
      </c>
      <c r="AB2127">
        <v>1</v>
      </c>
      <c r="AF2127">
        <v>27</v>
      </c>
      <c r="AG2127">
        <v>15</v>
      </c>
      <c r="AH2127">
        <v>0.438</v>
      </c>
      <c r="AI2127">
        <v>8</v>
      </c>
      <c r="AJ2127">
        <v>3</v>
      </c>
      <c r="AK2127">
        <v>6</v>
      </c>
      <c r="AL2127">
        <v>2</v>
      </c>
      <c r="AM2127">
        <v>2</v>
      </c>
      <c r="AN2127">
        <v>1</v>
      </c>
      <c r="AO2127">
        <v>2</v>
      </c>
      <c r="AP2127">
        <v>2</v>
      </c>
      <c r="AQ2127">
        <v>8</v>
      </c>
      <c r="AR2127">
        <v>1</v>
      </c>
      <c r="AS2127">
        <v>0</v>
      </c>
      <c r="AT2127">
        <v>1</v>
      </c>
      <c r="AU2127">
        <v>0</v>
      </c>
      <c r="AV2127">
        <v>1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 s="15">
        <v>0</v>
      </c>
      <c r="BG2127" s="16">
        <v>1</v>
      </c>
      <c r="BH2127" s="17">
        <f t="shared" si="464"/>
        <v>1</v>
      </c>
      <c r="BI2127">
        <f t="shared" si="465"/>
        <v>0</v>
      </c>
      <c r="BJ2127">
        <f t="shared" si="466"/>
        <v>8.5886309689704135E-2</v>
      </c>
      <c r="BK2127" s="15">
        <f t="shared" si="467"/>
        <v>8.5886309689704135E-2</v>
      </c>
      <c r="BL2127" s="17">
        <f t="shared" si="468"/>
        <v>0.91411369031029588</v>
      </c>
      <c r="BM2127" s="15">
        <f t="shared" si="469"/>
        <v>-8.9800327615462944E-2</v>
      </c>
      <c r="BN2127" s="17">
        <f t="shared" si="470"/>
        <v>100</v>
      </c>
      <c r="BO2127">
        <f t="shared" si="471"/>
        <v>9.3955829127282869E-2</v>
      </c>
      <c r="DE2127" s="85">
        <v>0.11799732395608366</v>
      </c>
      <c r="DF2127" s="85">
        <v>1</v>
      </c>
      <c r="DG2127" s="85">
        <v>0</v>
      </c>
      <c r="DH2127" s="85">
        <f t="shared" si="474"/>
        <v>2024</v>
      </c>
      <c r="DI2127" s="85">
        <f t="shared" si="474"/>
        <v>98</v>
      </c>
      <c r="DJ2127" s="85">
        <f t="shared" si="472"/>
        <v>0.50634146341463415</v>
      </c>
      <c r="DK2127" s="85">
        <f t="shared" si="472"/>
        <v>0.9324137931034483</v>
      </c>
      <c r="DL2127" s="85">
        <f t="shared" si="473"/>
        <v>2.2741799831791441E-4</v>
      </c>
    </row>
    <row r="2128" spans="2:116">
      <c r="B2128">
        <v>32</v>
      </c>
      <c r="C2128">
        <v>163</v>
      </c>
      <c r="D2128">
        <v>19.358000000000001</v>
      </c>
      <c r="E2128">
        <v>10</v>
      </c>
      <c r="F2128">
        <v>5</v>
      </c>
      <c r="G2128">
        <v>6</v>
      </c>
      <c r="H2128">
        <v>2</v>
      </c>
      <c r="I2128">
        <v>1</v>
      </c>
      <c r="J2128">
        <v>1</v>
      </c>
      <c r="K2128">
        <v>2</v>
      </c>
      <c r="L2128">
        <v>2</v>
      </c>
      <c r="M2128">
        <v>9</v>
      </c>
      <c r="N2128">
        <v>1</v>
      </c>
      <c r="O2128">
        <v>1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1</v>
      </c>
      <c r="AF2128">
        <v>27</v>
      </c>
      <c r="AG2128">
        <v>15</v>
      </c>
      <c r="AH2128">
        <v>2.1379999999999999</v>
      </c>
      <c r="AI2128">
        <v>13</v>
      </c>
      <c r="AJ2128">
        <v>4</v>
      </c>
      <c r="AK2128">
        <v>6</v>
      </c>
      <c r="AL2128">
        <v>2</v>
      </c>
      <c r="AM2128">
        <v>1</v>
      </c>
      <c r="AN2128">
        <v>1</v>
      </c>
      <c r="AO2128">
        <v>2</v>
      </c>
      <c r="AP2128">
        <v>2</v>
      </c>
      <c r="AQ2128">
        <v>5</v>
      </c>
      <c r="AR2128">
        <v>1</v>
      </c>
      <c r="AS2128">
        <v>0</v>
      </c>
      <c r="AT2128">
        <v>1</v>
      </c>
      <c r="AU2128">
        <v>1</v>
      </c>
      <c r="AV2128">
        <v>0</v>
      </c>
      <c r="AW2128">
        <v>0</v>
      </c>
      <c r="AX2128">
        <v>0</v>
      </c>
      <c r="AY2128">
        <v>0</v>
      </c>
      <c r="AZ2128">
        <v>1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 s="15">
        <v>0</v>
      </c>
      <c r="BG2128" s="16">
        <v>1</v>
      </c>
      <c r="BH2128" s="17">
        <f t="shared" si="464"/>
        <v>1</v>
      </c>
      <c r="BI2128">
        <f t="shared" si="465"/>
        <v>0</v>
      </c>
      <c r="BJ2128">
        <f t="shared" si="466"/>
        <v>0.34131608817306247</v>
      </c>
      <c r="BK2128" s="15">
        <f t="shared" si="467"/>
        <v>0.34131608817306247</v>
      </c>
      <c r="BL2128" s="17">
        <f t="shared" si="468"/>
        <v>0.65868391182693753</v>
      </c>
      <c r="BM2128" s="15">
        <f t="shared" si="469"/>
        <v>-0.41751150776168605</v>
      </c>
      <c r="BN2128" s="17">
        <f t="shared" si="470"/>
        <v>100</v>
      </c>
      <c r="BO2128">
        <f t="shared" si="471"/>
        <v>0.5181788746386442</v>
      </c>
      <c r="DE2128" s="85">
        <v>0.11799862741837175</v>
      </c>
      <c r="DF2128" s="85">
        <v>1</v>
      </c>
      <c r="DG2128" s="85">
        <v>0</v>
      </c>
      <c r="DH2128" s="85">
        <f t="shared" si="474"/>
        <v>2025</v>
      </c>
      <c r="DI2128" s="85">
        <f t="shared" si="474"/>
        <v>98</v>
      </c>
      <c r="DJ2128" s="85">
        <f t="shared" si="472"/>
        <v>0.50609756097560976</v>
      </c>
      <c r="DK2128" s="85">
        <f t="shared" si="472"/>
        <v>0.9324137931034483</v>
      </c>
      <c r="DL2128" s="85">
        <f t="shared" si="473"/>
        <v>2.2741799831791441E-4</v>
      </c>
    </row>
    <row r="2129" spans="2:116">
      <c r="B2129">
        <v>104</v>
      </c>
      <c r="C2129">
        <v>8</v>
      </c>
      <c r="D2129">
        <v>5.2850000000000001</v>
      </c>
      <c r="E2129">
        <v>10</v>
      </c>
      <c r="F2129">
        <v>4</v>
      </c>
      <c r="G2129">
        <v>3</v>
      </c>
      <c r="H2129">
        <v>2</v>
      </c>
      <c r="I2129">
        <v>1</v>
      </c>
      <c r="J2129">
        <v>1</v>
      </c>
      <c r="K2129">
        <v>2</v>
      </c>
      <c r="L2129">
        <v>2</v>
      </c>
      <c r="M2129">
        <v>7</v>
      </c>
      <c r="N2129">
        <v>1</v>
      </c>
      <c r="O2129">
        <v>0</v>
      </c>
      <c r="P2129">
        <v>1</v>
      </c>
      <c r="Q2129">
        <v>1</v>
      </c>
      <c r="R2129">
        <v>0</v>
      </c>
      <c r="S2129">
        <v>0</v>
      </c>
      <c r="T2129">
        <v>0</v>
      </c>
      <c r="U2129">
        <v>0</v>
      </c>
      <c r="V2129">
        <v>1</v>
      </c>
      <c r="W2129">
        <v>0</v>
      </c>
      <c r="X2129">
        <v>0</v>
      </c>
      <c r="Y2129">
        <v>0</v>
      </c>
      <c r="Z2129">
        <v>1</v>
      </c>
      <c r="AA2129">
        <v>0</v>
      </c>
      <c r="AB2129">
        <v>1</v>
      </c>
      <c r="AF2129">
        <v>27</v>
      </c>
      <c r="AG2129">
        <v>15</v>
      </c>
      <c r="AH2129">
        <v>4.3049999999999997</v>
      </c>
      <c r="AI2129">
        <v>5</v>
      </c>
      <c r="AJ2129">
        <v>2</v>
      </c>
      <c r="AK2129">
        <v>6</v>
      </c>
      <c r="AL2129">
        <v>1</v>
      </c>
      <c r="AM2129">
        <v>1</v>
      </c>
      <c r="AN2129">
        <v>1</v>
      </c>
      <c r="AO2129">
        <v>2</v>
      </c>
      <c r="AP2129">
        <v>2</v>
      </c>
      <c r="AQ2129">
        <v>4</v>
      </c>
      <c r="AR2129">
        <v>0</v>
      </c>
      <c r="AS2129">
        <v>1</v>
      </c>
      <c r="AT2129">
        <v>1</v>
      </c>
      <c r="AU2129">
        <v>1</v>
      </c>
      <c r="AV2129">
        <v>1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1</v>
      </c>
      <c r="BF2129" s="15">
        <v>0</v>
      </c>
      <c r="BG2129" s="16">
        <v>1</v>
      </c>
      <c r="BH2129" s="17">
        <f t="shared" si="464"/>
        <v>1</v>
      </c>
      <c r="BI2129">
        <f t="shared" si="465"/>
        <v>0</v>
      </c>
      <c r="BJ2129">
        <f t="shared" si="466"/>
        <v>0.18843931705686714</v>
      </c>
      <c r="BK2129" s="15">
        <f t="shared" si="467"/>
        <v>0.18843931705686714</v>
      </c>
      <c r="BL2129" s="17">
        <f t="shared" si="468"/>
        <v>0.81156068294313288</v>
      </c>
      <c r="BM2129" s="15">
        <f t="shared" si="469"/>
        <v>-0.20879611608867521</v>
      </c>
      <c r="BN2129" s="17">
        <f t="shared" si="470"/>
        <v>100</v>
      </c>
      <c r="BO2129">
        <f t="shared" si="471"/>
        <v>0.2321937484372581</v>
      </c>
      <c r="DE2129" s="85">
        <v>0.11804520096596252</v>
      </c>
      <c r="DF2129" s="85">
        <v>1</v>
      </c>
      <c r="DG2129" s="85">
        <v>0</v>
      </c>
      <c r="DH2129" s="85">
        <f t="shared" si="474"/>
        <v>2026</v>
      </c>
      <c r="DI2129" s="85">
        <f t="shared" si="474"/>
        <v>98</v>
      </c>
      <c r="DJ2129" s="85">
        <f t="shared" si="472"/>
        <v>0.50585365853658537</v>
      </c>
      <c r="DK2129" s="85">
        <f t="shared" si="472"/>
        <v>0.9324137931034483</v>
      </c>
      <c r="DL2129" s="85">
        <f t="shared" si="473"/>
        <v>2.2741799831791441E-4</v>
      </c>
    </row>
    <row r="2130" spans="2:116">
      <c r="B2130">
        <v>32</v>
      </c>
      <c r="C2130">
        <v>66</v>
      </c>
      <c r="D2130">
        <v>0</v>
      </c>
      <c r="E2130">
        <v>10</v>
      </c>
      <c r="F2130">
        <v>5</v>
      </c>
      <c r="G2130">
        <v>6</v>
      </c>
      <c r="H2130">
        <v>2</v>
      </c>
      <c r="I2130">
        <v>1</v>
      </c>
      <c r="J2130">
        <v>1</v>
      </c>
      <c r="K2130">
        <v>2</v>
      </c>
      <c r="L2130">
        <v>1</v>
      </c>
      <c r="M2130">
        <v>10</v>
      </c>
      <c r="N2130">
        <v>0</v>
      </c>
      <c r="O2130">
        <v>0</v>
      </c>
      <c r="P2130">
        <v>0</v>
      </c>
      <c r="Q2130">
        <v>1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F2130">
        <v>27</v>
      </c>
      <c r="AG2130">
        <v>19</v>
      </c>
      <c r="AH2130">
        <v>6.1219999999999999</v>
      </c>
      <c r="AI2130">
        <v>14</v>
      </c>
      <c r="AJ2130">
        <v>5</v>
      </c>
      <c r="AK2130">
        <v>4</v>
      </c>
      <c r="AL2130">
        <v>2</v>
      </c>
      <c r="AM2130">
        <v>1</v>
      </c>
      <c r="AN2130">
        <v>1</v>
      </c>
      <c r="AO2130">
        <v>1</v>
      </c>
      <c r="AP2130">
        <v>1</v>
      </c>
      <c r="AQ2130">
        <v>8</v>
      </c>
      <c r="AR2130">
        <v>1</v>
      </c>
      <c r="AS2130">
        <v>0</v>
      </c>
      <c r="AT2130">
        <v>1</v>
      </c>
      <c r="AU2130">
        <v>1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1</v>
      </c>
      <c r="BB2130">
        <v>0</v>
      </c>
      <c r="BC2130">
        <v>0</v>
      </c>
      <c r="BD2130">
        <v>0</v>
      </c>
      <c r="BE2130">
        <v>0</v>
      </c>
      <c r="BF2130" s="15">
        <v>1</v>
      </c>
      <c r="BG2130" s="16">
        <v>0</v>
      </c>
      <c r="BH2130" s="17">
        <f t="shared" si="464"/>
        <v>1</v>
      </c>
      <c r="BI2130">
        <f t="shared" si="465"/>
        <v>1</v>
      </c>
      <c r="BJ2130">
        <f t="shared" si="466"/>
        <v>0.29760158714487267</v>
      </c>
      <c r="BK2130" s="15">
        <f t="shared" si="467"/>
        <v>0.29760158714487267</v>
      </c>
      <c r="BL2130" s="17">
        <f t="shared" si="468"/>
        <v>0.70239841285512727</v>
      </c>
      <c r="BM2130" s="15">
        <f t="shared" si="469"/>
        <v>-1.2119996428893278</v>
      </c>
      <c r="BN2130" s="17">
        <f t="shared" si="470"/>
        <v>0</v>
      </c>
      <c r="BO2130">
        <f t="shared" si="471"/>
        <v>2.3601971333345046</v>
      </c>
      <c r="DE2130" s="85">
        <v>0.11805878756520262</v>
      </c>
      <c r="DF2130" s="85">
        <v>1</v>
      </c>
      <c r="DG2130" s="85">
        <v>0</v>
      </c>
      <c r="DH2130" s="85">
        <f t="shared" si="474"/>
        <v>2027</v>
      </c>
      <c r="DI2130" s="85">
        <f t="shared" si="474"/>
        <v>98</v>
      </c>
      <c r="DJ2130" s="85">
        <f t="shared" si="472"/>
        <v>0.50560975609756098</v>
      </c>
      <c r="DK2130" s="85">
        <f t="shared" si="472"/>
        <v>0.9324137931034483</v>
      </c>
      <c r="DL2130" s="85">
        <f t="shared" si="473"/>
        <v>0</v>
      </c>
    </row>
    <row r="2131" spans="2:116">
      <c r="B2131">
        <v>11</v>
      </c>
      <c r="C2131">
        <v>1437</v>
      </c>
      <c r="D2131">
        <v>184.92699999999999</v>
      </c>
      <c r="E2131">
        <v>5</v>
      </c>
      <c r="F2131">
        <v>5</v>
      </c>
      <c r="G2131">
        <v>6</v>
      </c>
      <c r="H2131">
        <v>2</v>
      </c>
      <c r="I2131">
        <v>1</v>
      </c>
      <c r="J2131">
        <v>1</v>
      </c>
      <c r="K2131">
        <v>2</v>
      </c>
      <c r="L2131">
        <v>2</v>
      </c>
      <c r="M2131">
        <v>11</v>
      </c>
      <c r="N2131">
        <v>1</v>
      </c>
      <c r="O2131">
        <v>0</v>
      </c>
      <c r="P2131">
        <v>0</v>
      </c>
      <c r="Q2131">
        <v>1</v>
      </c>
      <c r="R2131">
        <v>0</v>
      </c>
      <c r="S2131">
        <v>0</v>
      </c>
      <c r="T2131">
        <v>0</v>
      </c>
      <c r="U2131">
        <v>0</v>
      </c>
      <c r="V2131">
        <v>1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1</v>
      </c>
      <c r="AF2131">
        <v>27</v>
      </c>
      <c r="AG2131">
        <v>21</v>
      </c>
      <c r="AH2131">
        <v>0.51100000000000001</v>
      </c>
      <c r="AI2131">
        <v>13</v>
      </c>
      <c r="AJ2131">
        <v>5</v>
      </c>
      <c r="AK2131">
        <v>3</v>
      </c>
      <c r="AL2131">
        <v>2</v>
      </c>
      <c r="AM2131">
        <v>1</v>
      </c>
      <c r="AN2131">
        <v>1</v>
      </c>
      <c r="AO2131">
        <v>2</v>
      </c>
      <c r="AP2131">
        <v>2</v>
      </c>
      <c r="AQ2131">
        <v>6</v>
      </c>
      <c r="AR2131">
        <v>1</v>
      </c>
      <c r="AS2131">
        <v>0</v>
      </c>
      <c r="AT2131">
        <v>1</v>
      </c>
      <c r="AU2131">
        <v>1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 s="15">
        <v>0</v>
      </c>
      <c r="BG2131" s="16">
        <v>1</v>
      </c>
      <c r="BH2131" s="17">
        <f t="shared" si="464"/>
        <v>1</v>
      </c>
      <c r="BI2131">
        <f t="shared" si="465"/>
        <v>0</v>
      </c>
      <c r="BJ2131">
        <f t="shared" si="466"/>
        <v>0.11576159254861317</v>
      </c>
      <c r="BK2131" s="15">
        <f t="shared" si="467"/>
        <v>0.11576159254861317</v>
      </c>
      <c r="BL2131" s="17">
        <f t="shared" si="468"/>
        <v>0.88423840745138682</v>
      </c>
      <c r="BM2131" s="15">
        <f t="shared" si="469"/>
        <v>-0.12302856101767026</v>
      </c>
      <c r="BN2131" s="17">
        <f t="shared" si="470"/>
        <v>100</v>
      </c>
      <c r="BO2131">
        <f t="shared" si="471"/>
        <v>0.13091672061867257</v>
      </c>
      <c r="DE2131" s="85">
        <v>0.11834437436048585</v>
      </c>
      <c r="DF2131" s="85">
        <v>0</v>
      </c>
      <c r="DG2131" s="85">
        <v>1</v>
      </c>
      <c r="DH2131" s="85">
        <f t="shared" si="474"/>
        <v>2027</v>
      </c>
      <c r="DI2131" s="85">
        <f t="shared" si="474"/>
        <v>99</v>
      </c>
      <c r="DJ2131" s="85">
        <f t="shared" si="472"/>
        <v>0.50560975609756098</v>
      </c>
      <c r="DK2131" s="85">
        <f t="shared" si="472"/>
        <v>0.93172413793103448</v>
      </c>
      <c r="DL2131" s="85">
        <f t="shared" si="473"/>
        <v>2.2724978973927691E-4</v>
      </c>
    </row>
    <row r="2132" spans="2:116">
      <c r="B2132">
        <v>57</v>
      </c>
      <c r="C2132">
        <v>27</v>
      </c>
      <c r="D2132">
        <v>4.9359999999999999</v>
      </c>
      <c r="E2132">
        <v>0</v>
      </c>
      <c r="F2132">
        <v>3</v>
      </c>
      <c r="G2132">
        <v>5</v>
      </c>
      <c r="H2132">
        <v>2</v>
      </c>
      <c r="I2132">
        <v>1</v>
      </c>
      <c r="J2132">
        <v>1</v>
      </c>
      <c r="K2132">
        <v>2</v>
      </c>
      <c r="L2132">
        <v>2</v>
      </c>
      <c r="M2132">
        <v>6</v>
      </c>
      <c r="N2132">
        <v>1</v>
      </c>
      <c r="O2132">
        <v>0</v>
      </c>
      <c r="P2132">
        <v>1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1</v>
      </c>
      <c r="Y2132">
        <v>0</v>
      </c>
      <c r="Z2132">
        <v>0</v>
      </c>
      <c r="AA2132">
        <v>0</v>
      </c>
      <c r="AB2132">
        <v>1</v>
      </c>
      <c r="AF2132">
        <v>27</v>
      </c>
      <c r="AG2132">
        <v>22</v>
      </c>
      <c r="AH2132">
        <v>1.077</v>
      </c>
      <c r="AI2132">
        <v>30</v>
      </c>
      <c r="AJ2132">
        <v>2</v>
      </c>
      <c r="AK2132">
        <v>6</v>
      </c>
      <c r="AL2132">
        <v>2</v>
      </c>
      <c r="AM2132">
        <v>1</v>
      </c>
      <c r="AN2132">
        <v>1</v>
      </c>
      <c r="AO2132">
        <v>2</v>
      </c>
      <c r="AP2132">
        <v>2</v>
      </c>
      <c r="AQ2132">
        <v>6</v>
      </c>
      <c r="AR2132">
        <v>1</v>
      </c>
      <c r="AS2132">
        <v>0</v>
      </c>
      <c r="AT2132">
        <v>1</v>
      </c>
      <c r="AU2132">
        <v>1</v>
      </c>
      <c r="AV2132">
        <v>1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1</v>
      </c>
      <c r="BF2132" s="15">
        <v>0</v>
      </c>
      <c r="BG2132" s="16">
        <v>1</v>
      </c>
      <c r="BH2132" s="17">
        <f t="shared" si="464"/>
        <v>1</v>
      </c>
      <c r="BI2132">
        <f t="shared" si="465"/>
        <v>0</v>
      </c>
      <c r="BJ2132">
        <f t="shared" si="466"/>
        <v>0.15848722646753757</v>
      </c>
      <c r="BK2132" s="15">
        <f t="shared" si="467"/>
        <v>0.15848722646753757</v>
      </c>
      <c r="BL2132" s="17">
        <f t="shared" si="468"/>
        <v>0.84151277353246245</v>
      </c>
      <c r="BM2132" s="15">
        <f t="shared" si="469"/>
        <v>-0.17255408598643304</v>
      </c>
      <c r="BN2132" s="17">
        <f t="shared" si="470"/>
        <v>100</v>
      </c>
      <c r="BO2132">
        <f t="shared" si="471"/>
        <v>0.18833609120661043</v>
      </c>
      <c r="DE2132" s="85">
        <v>0.11836367217250056</v>
      </c>
      <c r="DF2132" s="85">
        <v>1</v>
      </c>
      <c r="DG2132" s="85">
        <v>0</v>
      </c>
      <c r="DH2132" s="85">
        <f t="shared" si="474"/>
        <v>2028</v>
      </c>
      <c r="DI2132" s="85">
        <f t="shared" si="474"/>
        <v>99</v>
      </c>
      <c r="DJ2132" s="85">
        <f t="shared" si="472"/>
        <v>0.50536585365853659</v>
      </c>
      <c r="DK2132" s="85">
        <f t="shared" si="472"/>
        <v>0.93172413793103448</v>
      </c>
      <c r="DL2132" s="85">
        <f t="shared" si="473"/>
        <v>2.2724978973927691E-4</v>
      </c>
    </row>
    <row r="2133" spans="2:116">
      <c r="B2133">
        <v>79</v>
      </c>
      <c r="C2133">
        <v>-22</v>
      </c>
      <c r="D2133">
        <v>0.35699999999999998</v>
      </c>
      <c r="E2133">
        <v>7</v>
      </c>
      <c r="F2133">
        <v>5</v>
      </c>
      <c r="G2133">
        <v>3</v>
      </c>
      <c r="H2133">
        <v>2</v>
      </c>
      <c r="I2133">
        <v>1</v>
      </c>
      <c r="J2133">
        <v>1</v>
      </c>
      <c r="K2133">
        <v>1</v>
      </c>
      <c r="L2133">
        <v>1</v>
      </c>
      <c r="M2133">
        <v>9</v>
      </c>
      <c r="N2133">
        <v>1</v>
      </c>
      <c r="O2133">
        <v>0</v>
      </c>
      <c r="P2133">
        <v>1</v>
      </c>
      <c r="Q2133">
        <v>1</v>
      </c>
      <c r="R2133">
        <v>0</v>
      </c>
      <c r="S2133">
        <v>0</v>
      </c>
      <c r="T2133">
        <v>0</v>
      </c>
      <c r="U2133">
        <v>0</v>
      </c>
      <c r="V2133">
        <v>1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1</v>
      </c>
      <c r="AF2133">
        <v>27</v>
      </c>
      <c r="AG2133">
        <v>24</v>
      </c>
      <c r="AH2133">
        <v>3.7730000000000001</v>
      </c>
      <c r="AI2133">
        <v>5</v>
      </c>
      <c r="AJ2133">
        <v>5</v>
      </c>
      <c r="AK2133">
        <v>6</v>
      </c>
      <c r="AL2133">
        <v>2</v>
      </c>
      <c r="AM2133">
        <v>1</v>
      </c>
      <c r="AN2133">
        <v>1</v>
      </c>
      <c r="AO2133">
        <v>2</v>
      </c>
      <c r="AP2133">
        <v>2</v>
      </c>
      <c r="AQ2133">
        <v>10</v>
      </c>
      <c r="AR2133">
        <v>0</v>
      </c>
      <c r="AS2133">
        <v>1</v>
      </c>
      <c r="AT2133">
        <v>1</v>
      </c>
      <c r="AU2133">
        <v>1</v>
      </c>
      <c r="AV2133">
        <v>0</v>
      </c>
      <c r="AW2133">
        <v>0</v>
      </c>
      <c r="AX2133">
        <v>0</v>
      </c>
      <c r="AY2133">
        <v>0</v>
      </c>
      <c r="AZ2133">
        <v>1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 s="15">
        <v>0</v>
      </c>
      <c r="BG2133" s="16">
        <v>1</v>
      </c>
      <c r="BH2133" s="17">
        <f t="shared" si="464"/>
        <v>1</v>
      </c>
      <c r="BI2133">
        <f t="shared" si="465"/>
        <v>0</v>
      </c>
      <c r="BJ2133">
        <f t="shared" si="466"/>
        <v>0.50416667253366032</v>
      </c>
      <c r="BK2133" s="15">
        <f t="shared" si="467"/>
        <v>0.50416667253366032</v>
      </c>
      <c r="BL2133" s="17">
        <f t="shared" si="468"/>
        <v>0.49583332746633968</v>
      </c>
      <c r="BM2133" s="15">
        <f t="shared" si="469"/>
        <v>-0.70151544206305427</v>
      </c>
      <c r="BN2133" s="17">
        <f t="shared" si="470"/>
        <v>0</v>
      </c>
      <c r="BO2133">
        <f t="shared" si="471"/>
        <v>1.0168067465531276</v>
      </c>
      <c r="DE2133" s="85">
        <v>0.11845483435845744</v>
      </c>
      <c r="DF2133" s="85">
        <v>1</v>
      </c>
      <c r="DG2133" s="85">
        <v>0</v>
      </c>
      <c r="DH2133" s="85">
        <f t="shared" si="474"/>
        <v>2029</v>
      </c>
      <c r="DI2133" s="85">
        <f t="shared" si="474"/>
        <v>99</v>
      </c>
      <c r="DJ2133" s="85">
        <f t="shared" si="472"/>
        <v>0.5051219512195122</v>
      </c>
      <c r="DK2133" s="85">
        <f t="shared" si="472"/>
        <v>0.93172413793103448</v>
      </c>
      <c r="DL2133" s="85">
        <f t="shared" si="473"/>
        <v>2.2724978973927691E-4</v>
      </c>
    </row>
    <row r="2134" spans="2:116">
      <c r="B2134">
        <v>165</v>
      </c>
      <c r="C2134">
        <v>-72</v>
      </c>
      <c r="D2134">
        <v>3.0209999999999999</v>
      </c>
      <c r="E2134">
        <v>7</v>
      </c>
      <c r="F2134">
        <v>5</v>
      </c>
      <c r="G2134">
        <v>3</v>
      </c>
      <c r="H2134">
        <v>2</v>
      </c>
      <c r="I2134">
        <v>1</v>
      </c>
      <c r="J2134">
        <v>1</v>
      </c>
      <c r="K2134">
        <v>2</v>
      </c>
      <c r="L2134">
        <v>1</v>
      </c>
      <c r="M2134">
        <v>10</v>
      </c>
      <c r="N2134">
        <v>1</v>
      </c>
      <c r="O2134">
        <v>0</v>
      </c>
      <c r="P2134">
        <v>1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1</v>
      </c>
      <c r="AA2134">
        <v>0</v>
      </c>
      <c r="AB2134">
        <v>1</v>
      </c>
      <c r="AF2134">
        <v>27</v>
      </c>
      <c r="AG2134">
        <v>27</v>
      </c>
      <c r="AH2134">
        <v>1.599</v>
      </c>
      <c r="AI2134">
        <v>4</v>
      </c>
      <c r="AJ2134">
        <v>4</v>
      </c>
      <c r="AK2134">
        <v>4</v>
      </c>
      <c r="AL2134">
        <v>2</v>
      </c>
      <c r="AM2134">
        <v>1</v>
      </c>
      <c r="AN2134">
        <v>1</v>
      </c>
      <c r="AO2134">
        <v>1</v>
      </c>
      <c r="AP2134">
        <v>1</v>
      </c>
      <c r="AQ2134">
        <v>8</v>
      </c>
      <c r="AR2134">
        <v>1</v>
      </c>
      <c r="AS2134">
        <v>0</v>
      </c>
      <c r="AT2134">
        <v>1</v>
      </c>
      <c r="AU2134">
        <v>1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1</v>
      </c>
      <c r="BF2134" s="15">
        <v>1</v>
      </c>
      <c r="BG2134" s="16">
        <v>0</v>
      </c>
      <c r="BH2134" s="17">
        <f t="shared" si="464"/>
        <v>1</v>
      </c>
      <c r="BI2134">
        <f t="shared" si="465"/>
        <v>1</v>
      </c>
      <c r="BJ2134">
        <f t="shared" si="466"/>
        <v>0.17594013595079583</v>
      </c>
      <c r="BK2134" s="15">
        <f t="shared" si="467"/>
        <v>0.17594013595079583</v>
      </c>
      <c r="BL2134" s="17">
        <f t="shared" si="468"/>
        <v>0.82405986404920417</v>
      </c>
      <c r="BM2134" s="15">
        <f t="shared" si="469"/>
        <v>-1.7376114784467793</v>
      </c>
      <c r="BN2134" s="17">
        <f t="shared" si="470"/>
        <v>0</v>
      </c>
      <c r="BO2134">
        <f t="shared" si="471"/>
        <v>4.6837514339517412</v>
      </c>
      <c r="DE2134" s="85">
        <v>0.11845528363709774</v>
      </c>
      <c r="DF2134" s="85">
        <v>1</v>
      </c>
      <c r="DG2134" s="85">
        <v>0</v>
      </c>
      <c r="DH2134" s="85">
        <f t="shared" si="474"/>
        <v>2030</v>
      </c>
      <c r="DI2134" s="85">
        <f t="shared" si="474"/>
        <v>99</v>
      </c>
      <c r="DJ2134" s="85">
        <f t="shared" si="472"/>
        <v>0.50487804878048781</v>
      </c>
      <c r="DK2134" s="85">
        <f t="shared" si="472"/>
        <v>0.93172413793103448</v>
      </c>
      <c r="DL2134" s="85">
        <f t="shared" si="473"/>
        <v>2.2724978973927691E-4</v>
      </c>
    </row>
    <row r="2135" spans="2:116">
      <c r="B2135">
        <v>145</v>
      </c>
      <c r="C2135">
        <v>674</v>
      </c>
      <c r="D2135">
        <v>6.6349999999999998</v>
      </c>
      <c r="E2135">
        <v>17</v>
      </c>
      <c r="F2135">
        <v>5</v>
      </c>
      <c r="G2135">
        <v>6</v>
      </c>
      <c r="H2135">
        <v>2</v>
      </c>
      <c r="I2135">
        <v>1</v>
      </c>
      <c r="J2135">
        <v>1</v>
      </c>
      <c r="K2135">
        <v>2</v>
      </c>
      <c r="L2135">
        <v>2</v>
      </c>
      <c r="M2135">
        <v>9</v>
      </c>
      <c r="N2135">
        <v>1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1</v>
      </c>
      <c r="Z2135">
        <v>1</v>
      </c>
      <c r="AA2135">
        <v>0</v>
      </c>
      <c r="AB2135">
        <v>0</v>
      </c>
      <c r="AF2135">
        <v>27</v>
      </c>
      <c r="AG2135">
        <v>27</v>
      </c>
      <c r="AH2135">
        <v>8.2690000000000001</v>
      </c>
      <c r="AI2135">
        <v>12</v>
      </c>
      <c r="AJ2135">
        <v>4</v>
      </c>
      <c r="AK2135">
        <v>4</v>
      </c>
      <c r="AL2135">
        <v>1</v>
      </c>
      <c r="AM2135">
        <v>1</v>
      </c>
      <c r="AN2135">
        <v>1</v>
      </c>
      <c r="AO2135">
        <v>2</v>
      </c>
      <c r="AP2135">
        <v>2</v>
      </c>
      <c r="AQ2135">
        <v>9</v>
      </c>
      <c r="AR2135">
        <v>1</v>
      </c>
      <c r="AS2135">
        <v>0</v>
      </c>
      <c r="AT2135">
        <v>0</v>
      </c>
      <c r="AU2135">
        <v>1</v>
      </c>
      <c r="AV2135">
        <v>0</v>
      </c>
      <c r="AW2135">
        <v>0</v>
      </c>
      <c r="AX2135">
        <v>0</v>
      </c>
      <c r="AY2135">
        <v>0</v>
      </c>
      <c r="AZ2135">
        <v>1</v>
      </c>
      <c r="BA2135">
        <v>0</v>
      </c>
      <c r="BB2135">
        <v>1</v>
      </c>
      <c r="BC2135">
        <v>0</v>
      </c>
      <c r="BD2135">
        <v>0</v>
      </c>
      <c r="BE2135">
        <v>0</v>
      </c>
      <c r="BF2135" s="15">
        <v>1</v>
      </c>
      <c r="BG2135" s="16">
        <v>0</v>
      </c>
      <c r="BH2135" s="17">
        <f t="shared" si="464"/>
        <v>1</v>
      </c>
      <c r="BI2135">
        <f t="shared" si="465"/>
        <v>1</v>
      </c>
      <c r="BJ2135">
        <f t="shared" si="466"/>
        <v>0.6361179260390748</v>
      </c>
      <c r="BK2135" s="15">
        <f t="shared" si="467"/>
        <v>0.6361179260390748</v>
      </c>
      <c r="BL2135" s="17">
        <f t="shared" si="468"/>
        <v>0.3638820739609252</v>
      </c>
      <c r="BM2135" s="15">
        <f t="shared" si="469"/>
        <v>-0.4523713145294313</v>
      </c>
      <c r="BN2135" s="17">
        <f t="shared" si="470"/>
        <v>100</v>
      </c>
      <c r="BO2135">
        <f t="shared" si="471"/>
        <v>0.57203555986342847</v>
      </c>
      <c r="DE2135" s="85">
        <v>0.11846739910975812</v>
      </c>
      <c r="DF2135" s="85">
        <v>1</v>
      </c>
      <c r="DG2135" s="85">
        <v>0</v>
      </c>
      <c r="DH2135" s="85">
        <f t="shared" si="474"/>
        <v>2031</v>
      </c>
      <c r="DI2135" s="85">
        <f t="shared" si="474"/>
        <v>99</v>
      </c>
      <c r="DJ2135" s="85">
        <f t="shared" si="472"/>
        <v>0.50463414634146342</v>
      </c>
      <c r="DK2135" s="85">
        <f t="shared" si="472"/>
        <v>0.93172413793103448</v>
      </c>
      <c r="DL2135" s="85">
        <f t="shared" si="473"/>
        <v>2.2724978973927691E-4</v>
      </c>
    </row>
    <row r="2136" spans="2:116">
      <c r="B2136">
        <v>65</v>
      </c>
      <c r="C2136">
        <v>10</v>
      </c>
      <c r="D2136">
        <v>2.9000000000000001E-2</v>
      </c>
      <c r="E2136">
        <v>10</v>
      </c>
      <c r="F2136">
        <v>5</v>
      </c>
      <c r="G2136">
        <v>4</v>
      </c>
      <c r="H2136">
        <v>1</v>
      </c>
      <c r="I2136">
        <v>1</v>
      </c>
      <c r="J2136">
        <v>1</v>
      </c>
      <c r="K2136">
        <v>2</v>
      </c>
      <c r="L2136">
        <v>2</v>
      </c>
      <c r="M2136">
        <v>6</v>
      </c>
      <c r="N2136">
        <v>0</v>
      </c>
      <c r="O2136">
        <v>0</v>
      </c>
      <c r="P2136">
        <v>1</v>
      </c>
      <c r="Q2136">
        <v>1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1</v>
      </c>
      <c r="AA2136">
        <v>1</v>
      </c>
      <c r="AB2136">
        <v>0</v>
      </c>
      <c r="AF2136">
        <v>27</v>
      </c>
      <c r="AG2136">
        <v>35</v>
      </c>
      <c r="AH2136">
        <v>0.56799999999999995</v>
      </c>
      <c r="AI2136">
        <v>15</v>
      </c>
      <c r="AJ2136">
        <v>1</v>
      </c>
      <c r="AK2136">
        <v>6</v>
      </c>
      <c r="AL2136">
        <v>2</v>
      </c>
      <c r="AM2136">
        <v>1</v>
      </c>
      <c r="AN2136">
        <v>2</v>
      </c>
      <c r="AO2136">
        <v>2</v>
      </c>
      <c r="AP2136">
        <v>2</v>
      </c>
      <c r="AQ2136">
        <v>6</v>
      </c>
      <c r="AR2136">
        <v>1</v>
      </c>
      <c r="AS2136">
        <v>0</v>
      </c>
      <c r="AT2136">
        <v>1</v>
      </c>
      <c r="AU2136">
        <v>1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1</v>
      </c>
      <c r="BC2136">
        <v>0</v>
      </c>
      <c r="BD2136">
        <v>0</v>
      </c>
      <c r="BE2136">
        <v>0</v>
      </c>
      <c r="BF2136" s="15">
        <v>0</v>
      </c>
      <c r="BG2136" s="16">
        <v>1</v>
      </c>
      <c r="BH2136" s="17">
        <f t="shared" si="464"/>
        <v>1</v>
      </c>
      <c r="BI2136">
        <f t="shared" si="465"/>
        <v>0</v>
      </c>
      <c r="BJ2136">
        <f t="shared" si="466"/>
        <v>0.36308065225320896</v>
      </c>
      <c r="BK2136" s="15">
        <f t="shared" si="467"/>
        <v>0.36308065225320896</v>
      </c>
      <c r="BL2136" s="17">
        <f t="shared" si="468"/>
        <v>0.63691934774679104</v>
      </c>
      <c r="BM2136" s="15">
        <f t="shared" si="469"/>
        <v>-0.4511122440684312</v>
      </c>
      <c r="BN2136" s="17">
        <f t="shared" si="470"/>
        <v>100</v>
      </c>
      <c r="BO2136">
        <f t="shared" si="471"/>
        <v>0.57005750184488446</v>
      </c>
      <c r="DE2136" s="85">
        <v>0.11848577370498847</v>
      </c>
      <c r="DF2136" s="85">
        <v>1</v>
      </c>
      <c r="DG2136" s="85">
        <v>0</v>
      </c>
      <c r="DH2136" s="85">
        <f t="shared" ref="DH2136:DI2151" si="475">DH2135+DF2136</f>
        <v>2032</v>
      </c>
      <c r="DI2136" s="85">
        <f t="shared" si="475"/>
        <v>99</v>
      </c>
      <c r="DJ2136" s="85">
        <f t="shared" si="472"/>
        <v>0.50439024390243903</v>
      </c>
      <c r="DK2136" s="85">
        <f t="shared" si="472"/>
        <v>0.93172413793103448</v>
      </c>
      <c r="DL2136" s="85">
        <f t="shared" si="473"/>
        <v>2.2724978973927691E-4</v>
      </c>
    </row>
    <row r="2137" spans="2:116">
      <c r="B2137">
        <v>10</v>
      </c>
      <c r="C2137">
        <v>204</v>
      </c>
      <c r="D2137">
        <v>13.164</v>
      </c>
      <c r="E2137">
        <v>11</v>
      </c>
      <c r="F2137">
        <v>5</v>
      </c>
      <c r="G2137">
        <v>6</v>
      </c>
      <c r="H2137">
        <v>2</v>
      </c>
      <c r="I2137">
        <v>1</v>
      </c>
      <c r="J2137">
        <v>1</v>
      </c>
      <c r="K2137">
        <v>2</v>
      </c>
      <c r="L2137">
        <v>2</v>
      </c>
      <c r="M2137">
        <v>8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F2137">
        <v>27</v>
      </c>
      <c r="AG2137">
        <v>37</v>
      </c>
      <c r="AH2137">
        <v>0</v>
      </c>
      <c r="AI2137">
        <v>25</v>
      </c>
      <c r="AJ2137">
        <v>5</v>
      </c>
      <c r="AK2137">
        <v>5</v>
      </c>
      <c r="AL2137">
        <v>1</v>
      </c>
      <c r="AM2137">
        <v>1</v>
      </c>
      <c r="AN2137">
        <v>1</v>
      </c>
      <c r="AO2137">
        <v>1</v>
      </c>
      <c r="AP2137">
        <v>1</v>
      </c>
      <c r="AQ2137">
        <v>11</v>
      </c>
      <c r="AR2137">
        <v>0</v>
      </c>
      <c r="AS2137">
        <v>1</v>
      </c>
      <c r="AT2137">
        <v>1</v>
      </c>
      <c r="AU2137">
        <v>1</v>
      </c>
      <c r="AV2137">
        <v>1</v>
      </c>
      <c r="AW2137">
        <v>0</v>
      </c>
      <c r="AX2137">
        <v>0</v>
      </c>
      <c r="AY2137">
        <v>0</v>
      </c>
      <c r="AZ2137">
        <v>1</v>
      </c>
      <c r="BA2137">
        <v>0</v>
      </c>
      <c r="BB2137">
        <v>0</v>
      </c>
      <c r="BC2137">
        <v>0</v>
      </c>
      <c r="BD2137">
        <v>0</v>
      </c>
      <c r="BE2137">
        <v>1</v>
      </c>
      <c r="BF2137" s="15">
        <v>0</v>
      </c>
      <c r="BG2137" s="16">
        <v>1</v>
      </c>
      <c r="BH2137" s="17">
        <f t="shared" si="464"/>
        <v>1</v>
      </c>
      <c r="BI2137">
        <f t="shared" si="465"/>
        <v>0</v>
      </c>
      <c r="BJ2137">
        <f t="shared" si="466"/>
        <v>0.35999962935395019</v>
      </c>
      <c r="BK2137" s="15">
        <f t="shared" si="467"/>
        <v>0.35999962935395019</v>
      </c>
      <c r="BL2137" s="17">
        <f t="shared" si="468"/>
        <v>0.64000037064604975</v>
      </c>
      <c r="BM2137" s="15">
        <f t="shared" si="469"/>
        <v>-0.44628652349413445</v>
      </c>
      <c r="BN2137" s="17">
        <f t="shared" si="470"/>
        <v>100</v>
      </c>
      <c r="BO2137">
        <f t="shared" si="471"/>
        <v>0.5624990951029416</v>
      </c>
      <c r="DE2137" s="85">
        <v>0.11852986709539394</v>
      </c>
      <c r="DF2137" s="85">
        <v>1</v>
      </c>
      <c r="DG2137" s="85">
        <v>0</v>
      </c>
      <c r="DH2137" s="85">
        <f t="shared" si="475"/>
        <v>2033</v>
      </c>
      <c r="DI2137" s="85">
        <f t="shared" si="475"/>
        <v>99</v>
      </c>
      <c r="DJ2137" s="85">
        <f t="shared" si="472"/>
        <v>0.50414634146341464</v>
      </c>
      <c r="DK2137" s="85">
        <f t="shared" si="472"/>
        <v>0.93172413793103448</v>
      </c>
      <c r="DL2137" s="85">
        <f t="shared" si="473"/>
        <v>2.2724978973927691E-4</v>
      </c>
    </row>
    <row r="2138" spans="2:116">
      <c r="B2138">
        <v>119</v>
      </c>
      <c r="C2138">
        <v>-36</v>
      </c>
      <c r="D2138">
        <v>5.0510000000000002</v>
      </c>
      <c r="E2138">
        <v>22</v>
      </c>
      <c r="F2138">
        <v>5</v>
      </c>
      <c r="G2138">
        <v>5</v>
      </c>
      <c r="H2138">
        <v>2</v>
      </c>
      <c r="I2138">
        <v>1</v>
      </c>
      <c r="J2138">
        <v>1</v>
      </c>
      <c r="K2138">
        <v>2</v>
      </c>
      <c r="L2138">
        <v>1</v>
      </c>
      <c r="M2138">
        <v>9</v>
      </c>
      <c r="N2138">
        <v>1</v>
      </c>
      <c r="O2138">
        <v>0</v>
      </c>
      <c r="P2138">
        <v>1</v>
      </c>
      <c r="Q2138">
        <v>1</v>
      </c>
      <c r="R2138">
        <v>0</v>
      </c>
      <c r="S2138">
        <v>0</v>
      </c>
      <c r="T2138">
        <v>0</v>
      </c>
      <c r="U2138">
        <v>0</v>
      </c>
      <c r="V2138">
        <v>1</v>
      </c>
      <c r="W2138">
        <v>1</v>
      </c>
      <c r="X2138">
        <v>0</v>
      </c>
      <c r="Y2138">
        <v>0</v>
      </c>
      <c r="Z2138">
        <v>0</v>
      </c>
      <c r="AA2138">
        <v>0</v>
      </c>
      <c r="AB2138">
        <v>1</v>
      </c>
      <c r="AF2138">
        <v>27</v>
      </c>
      <c r="AG2138">
        <v>38</v>
      </c>
      <c r="AH2138">
        <v>0.27300000000000002</v>
      </c>
      <c r="AI2138">
        <v>23</v>
      </c>
      <c r="AJ2138">
        <v>5</v>
      </c>
      <c r="AK2138">
        <v>4</v>
      </c>
      <c r="AL2138">
        <v>1</v>
      </c>
      <c r="AM2138">
        <v>1</v>
      </c>
      <c r="AN2138">
        <v>1</v>
      </c>
      <c r="AO2138">
        <v>2</v>
      </c>
      <c r="AP2138">
        <v>1</v>
      </c>
      <c r="AQ2138">
        <v>7</v>
      </c>
      <c r="AR2138">
        <v>0</v>
      </c>
      <c r="AS2138">
        <v>0</v>
      </c>
      <c r="AT2138">
        <v>1</v>
      </c>
      <c r="AU2138">
        <v>1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 s="15">
        <v>0</v>
      </c>
      <c r="BG2138" s="16">
        <v>1</v>
      </c>
      <c r="BH2138" s="17">
        <f t="shared" si="464"/>
        <v>1</v>
      </c>
      <c r="BI2138">
        <f t="shared" si="465"/>
        <v>0</v>
      </c>
      <c r="BJ2138">
        <f t="shared" si="466"/>
        <v>0.12097171058405484</v>
      </c>
      <c r="BK2138" s="15">
        <f t="shared" si="467"/>
        <v>0.12097171058405484</v>
      </c>
      <c r="BL2138" s="17">
        <f t="shared" si="468"/>
        <v>0.87902828941594513</v>
      </c>
      <c r="BM2138" s="15">
        <f t="shared" si="469"/>
        <v>-0.12893819817895463</v>
      </c>
      <c r="BN2138" s="17">
        <f t="shared" si="470"/>
        <v>100</v>
      </c>
      <c r="BO2138">
        <f t="shared" si="471"/>
        <v>0.13761981501691187</v>
      </c>
      <c r="DE2138" s="85">
        <v>0.11868742485475306</v>
      </c>
      <c r="DF2138" s="85">
        <v>1</v>
      </c>
      <c r="DG2138" s="85">
        <v>0</v>
      </c>
      <c r="DH2138" s="85">
        <f t="shared" si="475"/>
        <v>2034</v>
      </c>
      <c r="DI2138" s="85">
        <f t="shared" si="475"/>
        <v>99</v>
      </c>
      <c r="DJ2138" s="85">
        <f t="shared" si="472"/>
        <v>0.50390243902439025</v>
      </c>
      <c r="DK2138" s="85">
        <f t="shared" si="472"/>
        <v>0.93172413793103448</v>
      </c>
      <c r="DL2138" s="85">
        <f t="shared" si="473"/>
        <v>2.2724978973927691E-4</v>
      </c>
    </row>
    <row r="2139" spans="2:116">
      <c r="B2139">
        <v>129</v>
      </c>
      <c r="C2139">
        <v>256</v>
      </c>
      <c r="D2139">
        <v>10.029</v>
      </c>
      <c r="E2139">
        <v>15</v>
      </c>
      <c r="F2139">
        <v>5</v>
      </c>
      <c r="G2139">
        <v>6</v>
      </c>
      <c r="H2139">
        <v>2</v>
      </c>
      <c r="I2139">
        <v>1</v>
      </c>
      <c r="J2139">
        <v>1</v>
      </c>
      <c r="K2139">
        <v>2</v>
      </c>
      <c r="L2139">
        <v>2</v>
      </c>
      <c r="M2139">
        <v>10</v>
      </c>
      <c r="N2139">
        <v>0</v>
      </c>
      <c r="O2139">
        <v>0</v>
      </c>
      <c r="P2139">
        <v>1</v>
      </c>
      <c r="Q2139">
        <v>1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1</v>
      </c>
      <c r="AF2139">
        <v>27</v>
      </c>
      <c r="AG2139">
        <v>40</v>
      </c>
      <c r="AH2139">
        <v>0.79200000000000004</v>
      </c>
      <c r="AI2139">
        <v>25</v>
      </c>
      <c r="AJ2139">
        <v>5</v>
      </c>
      <c r="AK2139">
        <v>6</v>
      </c>
      <c r="AL2139">
        <v>1</v>
      </c>
      <c r="AM2139">
        <v>2</v>
      </c>
      <c r="AN2139">
        <v>2</v>
      </c>
      <c r="AO2139">
        <v>2</v>
      </c>
      <c r="AP2139">
        <v>2</v>
      </c>
      <c r="AQ2139">
        <v>2</v>
      </c>
      <c r="AR2139">
        <v>1</v>
      </c>
      <c r="AS2139">
        <v>0</v>
      </c>
      <c r="AT2139">
        <v>1</v>
      </c>
      <c r="AU2139">
        <v>1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 s="15">
        <v>0</v>
      </c>
      <c r="BG2139" s="16">
        <v>1</v>
      </c>
      <c r="BH2139" s="17">
        <f t="shared" si="464"/>
        <v>1</v>
      </c>
      <c r="BI2139">
        <f t="shared" si="465"/>
        <v>0</v>
      </c>
      <c r="BJ2139">
        <f t="shared" si="466"/>
        <v>6.4068063613823334E-2</v>
      </c>
      <c r="BK2139" s="15">
        <f t="shared" si="467"/>
        <v>6.4068063613823334E-2</v>
      </c>
      <c r="BL2139" s="17">
        <f t="shared" si="468"/>
        <v>0.93593193638617667</v>
      </c>
      <c r="BM2139" s="15">
        <f t="shared" si="469"/>
        <v>-6.6212522684729255E-2</v>
      </c>
      <c r="BN2139" s="17">
        <f t="shared" si="470"/>
        <v>100</v>
      </c>
      <c r="BO2139">
        <f t="shared" si="471"/>
        <v>6.8453763701240011E-2</v>
      </c>
      <c r="DE2139" s="85">
        <v>0.11869524893119195</v>
      </c>
      <c r="DF2139" s="85">
        <v>1</v>
      </c>
      <c r="DG2139" s="85">
        <v>0</v>
      </c>
      <c r="DH2139" s="85">
        <f t="shared" si="475"/>
        <v>2035</v>
      </c>
      <c r="DI2139" s="85">
        <f t="shared" si="475"/>
        <v>99</v>
      </c>
      <c r="DJ2139" s="85">
        <f t="shared" si="472"/>
        <v>0.50365853658536586</v>
      </c>
      <c r="DK2139" s="85">
        <f t="shared" si="472"/>
        <v>0.93172413793103448</v>
      </c>
      <c r="DL2139" s="85">
        <f t="shared" si="473"/>
        <v>2.2724978973927691E-4</v>
      </c>
    </row>
    <row r="2140" spans="2:116">
      <c r="B2140">
        <v>0</v>
      </c>
      <c r="C2140">
        <v>0</v>
      </c>
      <c r="D2140">
        <v>0</v>
      </c>
      <c r="E2140">
        <v>25</v>
      </c>
      <c r="F2140">
        <v>5</v>
      </c>
      <c r="G2140">
        <v>4</v>
      </c>
      <c r="H2140">
        <v>2</v>
      </c>
      <c r="I2140">
        <v>1</v>
      </c>
      <c r="J2140">
        <v>2</v>
      </c>
      <c r="K2140">
        <v>2</v>
      </c>
      <c r="L2140">
        <v>1</v>
      </c>
      <c r="M2140">
        <v>9</v>
      </c>
      <c r="N2140">
        <v>0</v>
      </c>
      <c r="O2140">
        <v>0</v>
      </c>
      <c r="P2140">
        <v>1</v>
      </c>
      <c r="Q2140">
        <v>1</v>
      </c>
      <c r="R2140">
        <v>0</v>
      </c>
      <c r="S2140">
        <v>0</v>
      </c>
      <c r="T2140">
        <v>0</v>
      </c>
      <c r="U2140">
        <v>1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F2140">
        <v>27</v>
      </c>
      <c r="AG2140">
        <v>42</v>
      </c>
      <c r="AH2140">
        <v>1.5409999999999999</v>
      </c>
      <c r="AI2140">
        <v>17</v>
      </c>
      <c r="AJ2140">
        <v>3</v>
      </c>
      <c r="AK2140">
        <v>3</v>
      </c>
      <c r="AL2140">
        <v>2</v>
      </c>
      <c r="AM2140">
        <v>1</v>
      </c>
      <c r="AN2140">
        <v>2</v>
      </c>
      <c r="AO2140">
        <v>2</v>
      </c>
      <c r="AP2140">
        <v>2</v>
      </c>
      <c r="AQ2140">
        <v>5</v>
      </c>
      <c r="AR2140">
        <v>1</v>
      </c>
      <c r="AS2140">
        <v>1</v>
      </c>
      <c r="AT2140">
        <v>1</v>
      </c>
      <c r="AU2140">
        <v>1</v>
      </c>
      <c r="AV2140">
        <v>0</v>
      </c>
      <c r="AW2140">
        <v>1</v>
      </c>
      <c r="AX2140">
        <v>1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 s="15">
        <v>1</v>
      </c>
      <c r="BG2140" s="16">
        <v>0</v>
      </c>
      <c r="BH2140" s="17">
        <f t="shared" si="464"/>
        <v>1</v>
      </c>
      <c r="BI2140">
        <f t="shared" si="465"/>
        <v>1</v>
      </c>
      <c r="BJ2140">
        <f t="shared" si="466"/>
        <v>0.20967914542453045</v>
      </c>
      <c r="BK2140" s="15">
        <f t="shared" si="467"/>
        <v>0.20967914542453045</v>
      </c>
      <c r="BL2140" s="17">
        <f t="shared" si="468"/>
        <v>0.79032085457546952</v>
      </c>
      <c r="BM2140" s="15">
        <f t="shared" si="469"/>
        <v>-1.5621767955927541</v>
      </c>
      <c r="BN2140" s="17">
        <f t="shared" si="470"/>
        <v>0</v>
      </c>
      <c r="BO2140">
        <f t="shared" si="471"/>
        <v>3.7691915091285444</v>
      </c>
      <c r="DE2140" s="85">
        <v>0.11874311100318284</v>
      </c>
      <c r="DF2140" s="85">
        <v>1</v>
      </c>
      <c r="DG2140" s="85">
        <v>0</v>
      </c>
      <c r="DH2140" s="85">
        <f t="shared" si="475"/>
        <v>2036</v>
      </c>
      <c r="DI2140" s="85">
        <f t="shared" si="475"/>
        <v>99</v>
      </c>
      <c r="DJ2140" s="85">
        <f t="shared" si="472"/>
        <v>0.50341463414634147</v>
      </c>
      <c r="DK2140" s="85">
        <f t="shared" si="472"/>
        <v>0.93172413793103448</v>
      </c>
      <c r="DL2140" s="85">
        <f t="shared" si="473"/>
        <v>2.2724978973927691E-4</v>
      </c>
    </row>
    <row r="2141" spans="2:116">
      <c r="B2141">
        <v>105</v>
      </c>
      <c r="C2141">
        <v>-20</v>
      </c>
      <c r="D2141">
        <v>3.1640000000000001</v>
      </c>
      <c r="E2141">
        <v>24</v>
      </c>
      <c r="F2141">
        <v>5</v>
      </c>
      <c r="G2141">
        <v>4</v>
      </c>
      <c r="H2141">
        <v>1</v>
      </c>
      <c r="I2141">
        <v>1</v>
      </c>
      <c r="J2141">
        <v>1</v>
      </c>
      <c r="K2141">
        <v>2</v>
      </c>
      <c r="L2141">
        <v>2</v>
      </c>
      <c r="M2141">
        <v>7</v>
      </c>
      <c r="N2141">
        <v>1</v>
      </c>
      <c r="O2141">
        <v>0</v>
      </c>
      <c r="P2141">
        <v>1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F2141">
        <v>27</v>
      </c>
      <c r="AG2141">
        <v>46</v>
      </c>
      <c r="AH2141">
        <v>4.1269999999999998</v>
      </c>
      <c r="AI2141">
        <v>11</v>
      </c>
      <c r="AJ2141">
        <v>5</v>
      </c>
      <c r="AK2141">
        <v>6</v>
      </c>
      <c r="AL2141">
        <v>2</v>
      </c>
      <c r="AM2141">
        <v>1</v>
      </c>
      <c r="AN2141">
        <v>1</v>
      </c>
      <c r="AO2141">
        <v>2</v>
      </c>
      <c r="AP2141">
        <v>1</v>
      </c>
      <c r="AQ2141">
        <v>8</v>
      </c>
      <c r="AR2141">
        <v>1</v>
      </c>
      <c r="AS2141">
        <v>0</v>
      </c>
      <c r="AT2141">
        <v>1</v>
      </c>
      <c r="AU2141">
        <v>1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1</v>
      </c>
      <c r="BB2141">
        <v>0</v>
      </c>
      <c r="BC2141">
        <v>0</v>
      </c>
      <c r="BD2141">
        <v>0</v>
      </c>
      <c r="BE2141">
        <v>0</v>
      </c>
      <c r="BF2141" s="15">
        <v>0</v>
      </c>
      <c r="BG2141" s="16">
        <v>1</v>
      </c>
      <c r="BH2141" s="17">
        <f t="shared" si="464"/>
        <v>1</v>
      </c>
      <c r="BI2141">
        <f t="shared" si="465"/>
        <v>0</v>
      </c>
      <c r="BJ2141">
        <f t="shared" si="466"/>
        <v>0.35130983535361032</v>
      </c>
      <c r="BK2141" s="15">
        <f t="shared" si="467"/>
        <v>0.35130983535361032</v>
      </c>
      <c r="BL2141" s="17">
        <f t="shared" si="468"/>
        <v>0.64869016464638962</v>
      </c>
      <c r="BM2141" s="15">
        <f t="shared" si="469"/>
        <v>-0.43280008051458591</v>
      </c>
      <c r="BN2141" s="17">
        <f t="shared" si="470"/>
        <v>100</v>
      </c>
      <c r="BO2141">
        <f t="shared" si="471"/>
        <v>0.54156800041066511</v>
      </c>
      <c r="DE2141" s="85">
        <v>0.11896670708759181</v>
      </c>
      <c r="DF2141" s="85">
        <v>1</v>
      </c>
      <c r="DG2141" s="85">
        <v>0</v>
      </c>
      <c r="DH2141" s="85">
        <f t="shared" si="475"/>
        <v>2037</v>
      </c>
      <c r="DI2141" s="85">
        <f t="shared" si="475"/>
        <v>99</v>
      </c>
      <c r="DJ2141" s="85">
        <f t="shared" si="472"/>
        <v>0.50317073170731708</v>
      </c>
      <c r="DK2141" s="85">
        <f t="shared" si="472"/>
        <v>0.93172413793103448</v>
      </c>
      <c r="DL2141" s="85">
        <f t="shared" si="473"/>
        <v>2.2724978973927691E-4</v>
      </c>
    </row>
    <row r="2142" spans="2:116">
      <c r="B2142">
        <v>56</v>
      </c>
      <c r="C2142">
        <v>96</v>
      </c>
      <c r="D2142">
        <v>10.895</v>
      </c>
      <c r="E2142">
        <v>16</v>
      </c>
      <c r="F2142">
        <v>4</v>
      </c>
      <c r="G2142">
        <v>3</v>
      </c>
      <c r="H2142">
        <v>2</v>
      </c>
      <c r="I2142">
        <v>1</v>
      </c>
      <c r="J2142">
        <v>1</v>
      </c>
      <c r="K2142">
        <v>2</v>
      </c>
      <c r="L2142">
        <v>2</v>
      </c>
      <c r="M2142">
        <v>6</v>
      </c>
      <c r="N2142">
        <v>1</v>
      </c>
      <c r="O2142">
        <v>0</v>
      </c>
      <c r="P2142">
        <v>1</v>
      </c>
      <c r="Q2142">
        <v>1</v>
      </c>
      <c r="R2142">
        <v>0</v>
      </c>
      <c r="S2142">
        <v>0</v>
      </c>
      <c r="T2142">
        <v>0</v>
      </c>
      <c r="U2142">
        <v>0</v>
      </c>
      <c r="V2142">
        <v>1</v>
      </c>
      <c r="W2142">
        <v>1</v>
      </c>
      <c r="X2142">
        <v>0</v>
      </c>
      <c r="Y2142">
        <v>0</v>
      </c>
      <c r="Z2142">
        <v>0</v>
      </c>
      <c r="AA2142">
        <v>0</v>
      </c>
      <c r="AB2142">
        <v>0</v>
      </c>
      <c r="AF2142">
        <v>27</v>
      </c>
      <c r="AG2142">
        <v>49</v>
      </c>
      <c r="AH2142">
        <v>4.9790000000000001</v>
      </c>
      <c r="AI2142">
        <v>20</v>
      </c>
      <c r="AJ2142">
        <v>5</v>
      </c>
      <c r="AK2142">
        <v>5</v>
      </c>
      <c r="AL2142">
        <v>2</v>
      </c>
      <c r="AM2142">
        <v>1</v>
      </c>
      <c r="AN2142">
        <v>1</v>
      </c>
      <c r="AO2142">
        <v>2</v>
      </c>
      <c r="AP2142">
        <v>2</v>
      </c>
      <c r="AQ2142">
        <v>10</v>
      </c>
      <c r="AR2142">
        <v>1</v>
      </c>
      <c r="AS2142">
        <v>0</v>
      </c>
      <c r="AT2142">
        <v>1</v>
      </c>
      <c r="AU2142">
        <v>1</v>
      </c>
      <c r="AV2142">
        <v>0</v>
      </c>
      <c r="AW2142">
        <v>0</v>
      </c>
      <c r="AX2142">
        <v>0</v>
      </c>
      <c r="AY2142">
        <v>0</v>
      </c>
      <c r="AZ2142">
        <v>1</v>
      </c>
      <c r="BA2142">
        <v>1</v>
      </c>
      <c r="BB2142">
        <v>0</v>
      </c>
      <c r="BC2142">
        <v>1</v>
      </c>
      <c r="BD2142">
        <v>0</v>
      </c>
      <c r="BE2142">
        <v>0</v>
      </c>
      <c r="BF2142" s="15">
        <v>0</v>
      </c>
      <c r="BG2142" s="16">
        <v>1</v>
      </c>
      <c r="BH2142" s="17">
        <f t="shared" si="464"/>
        <v>1</v>
      </c>
      <c r="BI2142">
        <f t="shared" si="465"/>
        <v>0</v>
      </c>
      <c r="BJ2142">
        <f t="shared" si="466"/>
        <v>0.54631438955210931</v>
      </c>
      <c r="BK2142" s="15">
        <f t="shared" si="467"/>
        <v>0.54631438955210931</v>
      </c>
      <c r="BL2142" s="17">
        <f t="shared" si="468"/>
        <v>0.45368561044789069</v>
      </c>
      <c r="BM2142" s="15">
        <f t="shared" si="469"/>
        <v>-0.79035080882159447</v>
      </c>
      <c r="BN2142" s="17">
        <f t="shared" si="470"/>
        <v>0</v>
      </c>
      <c r="BO2142">
        <f t="shared" si="471"/>
        <v>1.2041695327580988</v>
      </c>
      <c r="DE2142" s="85">
        <v>0.11908592479680814</v>
      </c>
      <c r="DF2142" s="85">
        <v>1</v>
      </c>
      <c r="DG2142" s="85">
        <v>0</v>
      </c>
      <c r="DH2142" s="85">
        <f t="shared" si="475"/>
        <v>2038</v>
      </c>
      <c r="DI2142" s="85">
        <f t="shared" si="475"/>
        <v>99</v>
      </c>
      <c r="DJ2142" s="85">
        <f t="shared" si="472"/>
        <v>0.50292682926829269</v>
      </c>
      <c r="DK2142" s="85">
        <f t="shared" si="472"/>
        <v>0.93172413793103448</v>
      </c>
      <c r="DL2142" s="85">
        <f t="shared" si="473"/>
        <v>2.2724978973927691E-4</v>
      </c>
    </row>
    <row r="2143" spans="2:116">
      <c r="B2143">
        <v>60</v>
      </c>
      <c r="C2143">
        <v>-27</v>
      </c>
      <c r="D2143">
        <v>0.41599999999999998</v>
      </c>
      <c r="E2143">
        <v>15</v>
      </c>
      <c r="F2143">
        <v>4</v>
      </c>
      <c r="G2143">
        <v>4</v>
      </c>
      <c r="H2143">
        <v>2</v>
      </c>
      <c r="I2143">
        <v>1</v>
      </c>
      <c r="J2143">
        <v>1</v>
      </c>
      <c r="K2143">
        <v>2</v>
      </c>
      <c r="L2143">
        <v>1</v>
      </c>
      <c r="M2143">
        <v>10</v>
      </c>
      <c r="N2143">
        <v>1</v>
      </c>
      <c r="O2143">
        <v>1</v>
      </c>
      <c r="P2143">
        <v>1</v>
      </c>
      <c r="Q2143">
        <v>0</v>
      </c>
      <c r="R2143">
        <v>0</v>
      </c>
      <c r="S2143">
        <v>1</v>
      </c>
      <c r="T2143">
        <v>1</v>
      </c>
      <c r="U2143">
        <v>0</v>
      </c>
      <c r="V2143">
        <v>1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1</v>
      </c>
      <c r="AF2143">
        <v>27</v>
      </c>
      <c r="AG2143">
        <v>50</v>
      </c>
      <c r="AH2143">
        <v>1.9710000000000001</v>
      </c>
      <c r="AI2143">
        <v>30</v>
      </c>
      <c r="AJ2143">
        <v>5</v>
      </c>
      <c r="AK2143">
        <v>6</v>
      </c>
      <c r="AL2143">
        <v>2</v>
      </c>
      <c r="AM2143">
        <v>1</v>
      </c>
      <c r="AN2143">
        <v>1</v>
      </c>
      <c r="AO2143">
        <v>2</v>
      </c>
      <c r="AP2143">
        <v>2</v>
      </c>
      <c r="AQ2143">
        <v>6</v>
      </c>
      <c r="AR2143">
        <v>1</v>
      </c>
      <c r="AS2143">
        <v>0</v>
      </c>
      <c r="AT2143">
        <v>0</v>
      </c>
      <c r="AU2143">
        <v>1</v>
      </c>
      <c r="AV2143">
        <v>1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 s="15">
        <v>0</v>
      </c>
      <c r="BG2143" s="16">
        <v>1</v>
      </c>
      <c r="BH2143" s="17">
        <f t="shared" si="464"/>
        <v>1</v>
      </c>
      <c r="BI2143">
        <f t="shared" si="465"/>
        <v>0</v>
      </c>
      <c r="BJ2143">
        <f t="shared" si="466"/>
        <v>0.10815983265825049</v>
      </c>
      <c r="BK2143" s="15">
        <f t="shared" si="467"/>
        <v>0.10815983265825049</v>
      </c>
      <c r="BL2143" s="17">
        <f t="shared" si="468"/>
        <v>0.89184016734174953</v>
      </c>
      <c r="BM2143" s="15">
        <f t="shared" si="469"/>
        <v>-0.11446834705205627</v>
      </c>
      <c r="BN2143" s="17">
        <f t="shared" si="470"/>
        <v>100</v>
      </c>
      <c r="BO2143">
        <f t="shared" si="471"/>
        <v>0.12127714877502717</v>
      </c>
      <c r="DE2143" s="85">
        <v>0.11916716848823544</v>
      </c>
      <c r="DF2143" s="85">
        <v>1</v>
      </c>
      <c r="DG2143" s="85">
        <v>0</v>
      </c>
      <c r="DH2143" s="85">
        <f t="shared" si="475"/>
        <v>2039</v>
      </c>
      <c r="DI2143" s="85">
        <f t="shared" si="475"/>
        <v>99</v>
      </c>
      <c r="DJ2143" s="85">
        <f t="shared" si="472"/>
        <v>0.5026829268292683</v>
      </c>
      <c r="DK2143" s="85">
        <f t="shared" si="472"/>
        <v>0.93172413793103448</v>
      </c>
      <c r="DL2143" s="85">
        <f t="shared" si="473"/>
        <v>2.2724978973927691E-4</v>
      </c>
    </row>
    <row r="2144" spans="2:116">
      <c r="B2144">
        <v>55</v>
      </c>
      <c r="C2144">
        <v>-10</v>
      </c>
      <c r="D2144">
        <v>0.377</v>
      </c>
      <c r="E2144">
        <v>16</v>
      </c>
      <c r="F2144">
        <v>1</v>
      </c>
      <c r="G2144">
        <v>0</v>
      </c>
      <c r="H2144">
        <v>2</v>
      </c>
      <c r="I2144">
        <v>1</v>
      </c>
      <c r="J2144">
        <v>2</v>
      </c>
      <c r="K2144">
        <v>2</v>
      </c>
      <c r="L2144">
        <v>2</v>
      </c>
      <c r="M2144">
        <v>6</v>
      </c>
      <c r="N2144">
        <v>0</v>
      </c>
      <c r="O2144">
        <v>0</v>
      </c>
      <c r="P2144">
        <v>1</v>
      </c>
      <c r="Q2144">
        <v>1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F2144">
        <v>27</v>
      </c>
      <c r="AG2144">
        <v>53</v>
      </c>
      <c r="AH2144">
        <v>2.4860000000000002</v>
      </c>
      <c r="AI2144">
        <v>20</v>
      </c>
      <c r="AJ2144">
        <v>5</v>
      </c>
      <c r="AK2144">
        <v>6</v>
      </c>
      <c r="AL2144">
        <v>1</v>
      </c>
      <c r="AM2144">
        <v>1</v>
      </c>
      <c r="AN2144">
        <v>1</v>
      </c>
      <c r="AO2144">
        <v>2</v>
      </c>
      <c r="AP2144">
        <v>2</v>
      </c>
      <c r="AQ2144">
        <v>10</v>
      </c>
      <c r="AR2144">
        <v>1</v>
      </c>
      <c r="AS2144">
        <v>1</v>
      </c>
      <c r="AT2144">
        <v>1</v>
      </c>
      <c r="AU2144">
        <v>1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1</v>
      </c>
      <c r="BB2144">
        <v>0</v>
      </c>
      <c r="BC2144">
        <v>0</v>
      </c>
      <c r="BD2144">
        <v>0</v>
      </c>
      <c r="BE2144">
        <v>1</v>
      </c>
      <c r="BF2144" s="15">
        <v>0</v>
      </c>
      <c r="BG2144" s="16">
        <v>1</v>
      </c>
      <c r="BH2144" s="17">
        <f t="shared" si="464"/>
        <v>1</v>
      </c>
      <c r="BI2144">
        <f t="shared" si="465"/>
        <v>0</v>
      </c>
      <c r="BJ2144">
        <f t="shared" si="466"/>
        <v>0.38080501340194467</v>
      </c>
      <c r="BK2144" s="15">
        <f t="shared" si="467"/>
        <v>0.38080501340194467</v>
      </c>
      <c r="BL2144" s="17">
        <f t="shared" si="468"/>
        <v>0.61919498659805527</v>
      </c>
      <c r="BM2144" s="15">
        <f t="shared" si="469"/>
        <v>-0.47933505331876525</v>
      </c>
      <c r="BN2144" s="17">
        <f t="shared" si="470"/>
        <v>100</v>
      </c>
      <c r="BO2144">
        <f t="shared" si="471"/>
        <v>0.61500015608030223</v>
      </c>
      <c r="DE2144" s="85">
        <v>0.11917382123349247</v>
      </c>
      <c r="DF2144" s="85">
        <v>1</v>
      </c>
      <c r="DG2144" s="85">
        <v>0</v>
      </c>
      <c r="DH2144" s="85">
        <f t="shared" si="475"/>
        <v>2040</v>
      </c>
      <c r="DI2144" s="85">
        <f t="shared" si="475"/>
        <v>99</v>
      </c>
      <c r="DJ2144" s="85">
        <f t="shared" si="472"/>
        <v>0.5024390243902439</v>
      </c>
      <c r="DK2144" s="85">
        <f t="shared" si="472"/>
        <v>0.93172413793103448</v>
      </c>
      <c r="DL2144" s="85">
        <f t="shared" si="473"/>
        <v>2.2724978973927691E-4</v>
      </c>
    </row>
    <row r="2145" spans="2:116">
      <c r="B2145">
        <v>38</v>
      </c>
      <c r="C2145">
        <v>44</v>
      </c>
      <c r="D2145">
        <v>4.9969999999999999</v>
      </c>
      <c r="E2145">
        <v>17</v>
      </c>
      <c r="F2145">
        <v>4</v>
      </c>
      <c r="G2145">
        <v>3</v>
      </c>
      <c r="H2145">
        <v>2</v>
      </c>
      <c r="I2145">
        <v>1</v>
      </c>
      <c r="J2145">
        <v>2</v>
      </c>
      <c r="K2145">
        <v>2</v>
      </c>
      <c r="L2145">
        <v>2</v>
      </c>
      <c r="M2145">
        <v>7</v>
      </c>
      <c r="N2145">
        <v>1</v>
      </c>
      <c r="O2145">
        <v>1</v>
      </c>
      <c r="P2145">
        <v>1</v>
      </c>
      <c r="Q2145">
        <v>1</v>
      </c>
      <c r="R2145">
        <v>0</v>
      </c>
      <c r="S2145">
        <v>0</v>
      </c>
      <c r="T2145">
        <v>0</v>
      </c>
      <c r="U2145">
        <v>0</v>
      </c>
      <c r="V2145">
        <v>1</v>
      </c>
      <c r="W2145">
        <v>0</v>
      </c>
      <c r="X2145">
        <v>0</v>
      </c>
      <c r="Y2145">
        <v>0</v>
      </c>
      <c r="Z2145">
        <v>0</v>
      </c>
      <c r="AA2145">
        <v>1</v>
      </c>
      <c r="AB2145">
        <v>0</v>
      </c>
      <c r="AF2145">
        <v>27</v>
      </c>
      <c r="AG2145">
        <v>53</v>
      </c>
      <c r="AH2145">
        <v>4.2279999999999998</v>
      </c>
      <c r="AI2145">
        <v>24</v>
      </c>
      <c r="AJ2145">
        <v>5</v>
      </c>
      <c r="AK2145">
        <v>5</v>
      </c>
      <c r="AL2145">
        <v>1</v>
      </c>
      <c r="AM2145">
        <v>1</v>
      </c>
      <c r="AN2145">
        <v>1</v>
      </c>
      <c r="AO2145">
        <v>2</v>
      </c>
      <c r="AP2145">
        <v>2</v>
      </c>
      <c r="AQ2145">
        <v>5</v>
      </c>
      <c r="AR2145">
        <v>1</v>
      </c>
      <c r="AS2145">
        <v>0</v>
      </c>
      <c r="AT2145">
        <v>1</v>
      </c>
      <c r="AU2145">
        <v>1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1</v>
      </c>
      <c r="BD2145">
        <v>0</v>
      </c>
      <c r="BE2145">
        <v>0</v>
      </c>
      <c r="BF2145" s="15">
        <v>0</v>
      </c>
      <c r="BG2145" s="16">
        <v>1</v>
      </c>
      <c r="BH2145" s="17">
        <f t="shared" si="464"/>
        <v>1</v>
      </c>
      <c r="BI2145">
        <f t="shared" si="465"/>
        <v>0</v>
      </c>
      <c r="BJ2145">
        <f t="shared" si="466"/>
        <v>0.12466866898564281</v>
      </c>
      <c r="BK2145" s="15">
        <f t="shared" si="467"/>
        <v>0.12466866898564281</v>
      </c>
      <c r="BL2145" s="17">
        <f t="shared" si="468"/>
        <v>0.87533133101435723</v>
      </c>
      <c r="BM2145" s="15">
        <f t="shared" si="469"/>
        <v>-0.13315280028323973</v>
      </c>
      <c r="BN2145" s="17">
        <f t="shared" si="470"/>
        <v>100</v>
      </c>
      <c r="BO2145">
        <f t="shared" si="471"/>
        <v>0.14242454778943356</v>
      </c>
      <c r="DE2145" s="85">
        <v>0.11918723492748913</v>
      </c>
      <c r="DF2145" s="85">
        <v>1</v>
      </c>
      <c r="DG2145" s="85">
        <v>0</v>
      </c>
      <c r="DH2145" s="85">
        <f t="shared" si="475"/>
        <v>2041</v>
      </c>
      <c r="DI2145" s="85">
        <f t="shared" si="475"/>
        <v>99</v>
      </c>
      <c r="DJ2145" s="85">
        <f t="shared" si="472"/>
        <v>0.50219512195121951</v>
      </c>
      <c r="DK2145" s="85">
        <f t="shared" si="472"/>
        <v>0.93172413793103448</v>
      </c>
      <c r="DL2145" s="85">
        <f t="shared" si="473"/>
        <v>2.2724978973927691E-4</v>
      </c>
    </row>
    <row r="2146" spans="2:116">
      <c r="B2146">
        <v>55</v>
      </c>
      <c r="C2146">
        <v>14</v>
      </c>
      <c r="D2146">
        <v>8.3729999999999993</v>
      </c>
      <c r="E2146">
        <v>20</v>
      </c>
      <c r="F2146">
        <v>4</v>
      </c>
      <c r="G2146">
        <v>6</v>
      </c>
      <c r="H2146">
        <v>2</v>
      </c>
      <c r="I2146">
        <v>1</v>
      </c>
      <c r="J2146">
        <v>1</v>
      </c>
      <c r="K2146">
        <v>2</v>
      </c>
      <c r="L2146">
        <v>2</v>
      </c>
      <c r="M2146">
        <v>5</v>
      </c>
      <c r="N2146">
        <v>1</v>
      </c>
      <c r="O2146">
        <v>0</v>
      </c>
      <c r="P2146">
        <v>1</v>
      </c>
      <c r="Q2146">
        <v>1</v>
      </c>
      <c r="R2146">
        <v>0</v>
      </c>
      <c r="S2146">
        <v>0</v>
      </c>
      <c r="T2146">
        <v>0</v>
      </c>
      <c r="U2146">
        <v>0</v>
      </c>
      <c r="V2146">
        <v>1</v>
      </c>
      <c r="W2146">
        <v>1</v>
      </c>
      <c r="X2146">
        <v>0</v>
      </c>
      <c r="Y2146">
        <v>0</v>
      </c>
      <c r="Z2146">
        <v>0</v>
      </c>
      <c r="AA2146">
        <v>1</v>
      </c>
      <c r="AB2146">
        <v>0</v>
      </c>
      <c r="AF2146">
        <v>27</v>
      </c>
      <c r="AG2146">
        <v>64</v>
      </c>
      <c r="AH2146">
        <v>8.5410000000000004</v>
      </c>
      <c r="AI2146">
        <v>20</v>
      </c>
      <c r="AJ2146">
        <v>4</v>
      </c>
      <c r="AK2146">
        <v>3</v>
      </c>
      <c r="AL2146">
        <v>2</v>
      </c>
      <c r="AM2146">
        <v>1</v>
      </c>
      <c r="AN2146">
        <v>1</v>
      </c>
      <c r="AO2146">
        <v>2</v>
      </c>
      <c r="AP2146">
        <v>2</v>
      </c>
      <c r="AQ2146">
        <v>10</v>
      </c>
      <c r="AR2146">
        <v>1</v>
      </c>
      <c r="AS2146">
        <v>0</v>
      </c>
      <c r="AT2146">
        <v>1</v>
      </c>
      <c r="AU2146">
        <v>1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 s="15">
        <v>0</v>
      </c>
      <c r="BG2146" s="16">
        <v>1</v>
      </c>
      <c r="BH2146" s="17">
        <f t="shared" si="464"/>
        <v>1</v>
      </c>
      <c r="BI2146">
        <f t="shared" si="465"/>
        <v>0</v>
      </c>
      <c r="BJ2146">
        <f t="shared" si="466"/>
        <v>0.21034212341695341</v>
      </c>
      <c r="BK2146" s="15">
        <f t="shared" si="467"/>
        <v>0.21034212341695341</v>
      </c>
      <c r="BL2146" s="17">
        <f t="shared" si="468"/>
        <v>0.78965787658304665</v>
      </c>
      <c r="BM2146" s="15">
        <f t="shared" si="469"/>
        <v>-0.2361554949383291</v>
      </c>
      <c r="BN2146" s="17">
        <f t="shared" si="470"/>
        <v>100</v>
      </c>
      <c r="BO2146">
        <f t="shared" si="471"/>
        <v>0.26637120917115575</v>
      </c>
      <c r="DE2146" s="85">
        <v>0.11920221221519067</v>
      </c>
      <c r="DF2146" s="85">
        <v>1</v>
      </c>
      <c r="DG2146" s="85">
        <v>0</v>
      </c>
      <c r="DH2146" s="85">
        <f t="shared" si="475"/>
        <v>2042</v>
      </c>
      <c r="DI2146" s="85">
        <f t="shared" si="475"/>
        <v>99</v>
      </c>
      <c r="DJ2146" s="85">
        <f t="shared" si="472"/>
        <v>0.50195121951219512</v>
      </c>
      <c r="DK2146" s="85">
        <f t="shared" si="472"/>
        <v>0.93172413793103448</v>
      </c>
      <c r="DL2146" s="85">
        <f t="shared" si="473"/>
        <v>2.2724978973927691E-4</v>
      </c>
    </row>
    <row r="2147" spans="2:116">
      <c r="B2147">
        <v>0</v>
      </c>
      <c r="C2147">
        <v>0</v>
      </c>
      <c r="D2147">
        <v>0</v>
      </c>
      <c r="E2147">
        <v>25</v>
      </c>
      <c r="F2147">
        <v>5</v>
      </c>
      <c r="G2147">
        <v>4</v>
      </c>
      <c r="H2147">
        <v>2</v>
      </c>
      <c r="I2147">
        <v>1</v>
      </c>
      <c r="J2147">
        <v>1</v>
      </c>
      <c r="K2147">
        <v>2</v>
      </c>
      <c r="L2147">
        <v>1</v>
      </c>
      <c r="M2147">
        <v>9</v>
      </c>
      <c r="N2147">
        <v>1</v>
      </c>
      <c r="O2147">
        <v>0</v>
      </c>
      <c r="P2147">
        <v>1</v>
      </c>
      <c r="Q2147">
        <v>1</v>
      </c>
      <c r="R2147">
        <v>0</v>
      </c>
      <c r="S2147">
        <v>0</v>
      </c>
      <c r="T2147">
        <v>0</v>
      </c>
      <c r="U2147">
        <v>0</v>
      </c>
      <c r="V2147">
        <v>1</v>
      </c>
      <c r="W2147">
        <v>1</v>
      </c>
      <c r="X2147">
        <v>0</v>
      </c>
      <c r="Y2147">
        <v>0</v>
      </c>
      <c r="Z2147">
        <v>0</v>
      </c>
      <c r="AA2147">
        <v>1</v>
      </c>
      <c r="AB2147">
        <v>1</v>
      </c>
      <c r="AF2147">
        <v>27</v>
      </c>
      <c r="AG2147">
        <v>86</v>
      </c>
      <c r="AH2147">
        <v>16.329000000000001</v>
      </c>
      <c r="AI2147">
        <v>0</v>
      </c>
      <c r="AJ2147">
        <v>5</v>
      </c>
      <c r="AK2147">
        <v>4</v>
      </c>
      <c r="AL2147">
        <v>2</v>
      </c>
      <c r="AM2147">
        <v>1</v>
      </c>
      <c r="AN2147">
        <v>1</v>
      </c>
      <c r="AO2147">
        <v>1</v>
      </c>
      <c r="AP2147">
        <v>1</v>
      </c>
      <c r="AQ2147">
        <v>11</v>
      </c>
      <c r="AR2147">
        <v>0</v>
      </c>
      <c r="AS2147">
        <v>1</v>
      </c>
      <c r="AT2147">
        <v>1</v>
      </c>
      <c r="AU2147">
        <v>1</v>
      </c>
      <c r="AV2147">
        <v>0</v>
      </c>
      <c r="AW2147">
        <v>0</v>
      </c>
      <c r="AX2147">
        <v>0</v>
      </c>
      <c r="AY2147">
        <v>0</v>
      </c>
      <c r="AZ2147">
        <v>1</v>
      </c>
      <c r="BA2147">
        <v>1</v>
      </c>
      <c r="BB2147">
        <v>0</v>
      </c>
      <c r="BC2147">
        <v>0</v>
      </c>
      <c r="BD2147">
        <v>0</v>
      </c>
      <c r="BE2147">
        <v>0</v>
      </c>
      <c r="BF2147" s="15">
        <v>1</v>
      </c>
      <c r="BG2147" s="16">
        <v>0</v>
      </c>
      <c r="BH2147" s="17">
        <f t="shared" si="464"/>
        <v>1</v>
      </c>
      <c r="BI2147">
        <f t="shared" si="465"/>
        <v>1</v>
      </c>
      <c r="BJ2147">
        <f t="shared" si="466"/>
        <v>0.73932038563297542</v>
      </c>
      <c r="BK2147" s="15">
        <f t="shared" si="467"/>
        <v>0.73932038563297542</v>
      </c>
      <c r="BL2147" s="17">
        <f t="shared" si="468"/>
        <v>0.26067961436702458</v>
      </c>
      <c r="BM2147" s="15">
        <f t="shared" si="469"/>
        <v>-0.30202391256283834</v>
      </c>
      <c r="BN2147" s="17">
        <f t="shared" si="470"/>
        <v>100</v>
      </c>
      <c r="BO2147">
        <f t="shared" si="471"/>
        <v>0.35259357030151617</v>
      </c>
      <c r="DE2147" s="85">
        <v>0.11923141981743755</v>
      </c>
      <c r="DF2147" s="85">
        <v>1</v>
      </c>
      <c r="DG2147" s="85">
        <v>0</v>
      </c>
      <c r="DH2147" s="85">
        <f t="shared" si="475"/>
        <v>2043</v>
      </c>
      <c r="DI2147" s="85">
        <f t="shared" si="475"/>
        <v>99</v>
      </c>
      <c r="DJ2147" s="85">
        <f t="shared" si="472"/>
        <v>0.50170731707317073</v>
      </c>
      <c r="DK2147" s="85">
        <f t="shared" si="472"/>
        <v>0.93172413793103448</v>
      </c>
      <c r="DL2147" s="85">
        <f t="shared" si="473"/>
        <v>2.2724978973927691E-4</v>
      </c>
    </row>
    <row r="2148" spans="2:116">
      <c r="B2148">
        <v>108</v>
      </c>
      <c r="C2148">
        <v>60</v>
      </c>
      <c r="D2148">
        <v>12.76</v>
      </c>
      <c r="E2148">
        <v>16</v>
      </c>
      <c r="F2148">
        <v>5</v>
      </c>
      <c r="G2148">
        <v>4</v>
      </c>
      <c r="H2148">
        <v>2</v>
      </c>
      <c r="I2148">
        <v>1</v>
      </c>
      <c r="J2148">
        <v>1</v>
      </c>
      <c r="K2148">
        <v>2</v>
      </c>
      <c r="L2148">
        <v>1</v>
      </c>
      <c r="M2148">
        <v>9</v>
      </c>
      <c r="N2148">
        <v>1</v>
      </c>
      <c r="O2148">
        <v>1</v>
      </c>
      <c r="P2148">
        <v>1</v>
      </c>
      <c r="Q2148">
        <v>1</v>
      </c>
      <c r="R2148">
        <v>0</v>
      </c>
      <c r="S2148">
        <v>0</v>
      </c>
      <c r="T2148">
        <v>0</v>
      </c>
      <c r="U2148">
        <v>0</v>
      </c>
      <c r="V2148">
        <v>1</v>
      </c>
      <c r="W2148">
        <v>1</v>
      </c>
      <c r="X2148">
        <v>1</v>
      </c>
      <c r="Y2148">
        <v>0</v>
      </c>
      <c r="Z2148">
        <v>1</v>
      </c>
      <c r="AA2148">
        <v>0</v>
      </c>
      <c r="AB2148">
        <v>1</v>
      </c>
      <c r="AF2148">
        <v>27</v>
      </c>
      <c r="AG2148">
        <v>95</v>
      </c>
      <c r="AH2148">
        <v>17.518999999999998</v>
      </c>
      <c r="AI2148">
        <v>28</v>
      </c>
      <c r="AJ2148">
        <v>5</v>
      </c>
      <c r="AK2148">
        <v>5</v>
      </c>
      <c r="AL2148">
        <v>2</v>
      </c>
      <c r="AM2148">
        <v>1</v>
      </c>
      <c r="AN2148">
        <v>1</v>
      </c>
      <c r="AO2148">
        <v>2</v>
      </c>
      <c r="AP2148">
        <v>2</v>
      </c>
      <c r="AQ2148">
        <v>11</v>
      </c>
      <c r="AR2148">
        <v>0</v>
      </c>
      <c r="AS2148">
        <v>0</v>
      </c>
      <c r="AT2148">
        <v>1</v>
      </c>
      <c r="AU2148">
        <v>1</v>
      </c>
      <c r="AV2148">
        <v>0</v>
      </c>
      <c r="AW2148">
        <v>0</v>
      </c>
      <c r="AX2148">
        <v>0</v>
      </c>
      <c r="AY2148">
        <v>0</v>
      </c>
      <c r="AZ2148">
        <v>1</v>
      </c>
      <c r="BA2148">
        <v>1</v>
      </c>
      <c r="BB2148">
        <v>1</v>
      </c>
      <c r="BC2148">
        <v>0</v>
      </c>
      <c r="BD2148">
        <v>0</v>
      </c>
      <c r="BE2148">
        <v>0</v>
      </c>
      <c r="BF2148" s="15">
        <v>1</v>
      </c>
      <c r="BG2148" s="16">
        <v>0</v>
      </c>
      <c r="BH2148" s="17">
        <f t="shared" si="464"/>
        <v>1</v>
      </c>
      <c r="BI2148">
        <f t="shared" si="465"/>
        <v>1</v>
      </c>
      <c r="BJ2148">
        <f t="shared" si="466"/>
        <v>0.87538603590981878</v>
      </c>
      <c r="BK2148" s="15">
        <f t="shared" si="467"/>
        <v>0.87538603590981878</v>
      </c>
      <c r="BL2148" s="17">
        <f t="shared" si="468"/>
        <v>0.12461396409018122</v>
      </c>
      <c r="BM2148" s="15">
        <f t="shared" si="469"/>
        <v>-0.1330903060205873</v>
      </c>
      <c r="BN2148" s="17">
        <f t="shared" si="470"/>
        <v>100</v>
      </c>
      <c r="BO2148">
        <f t="shared" si="471"/>
        <v>0.14235315504052523</v>
      </c>
      <c r="DE2148" s="85">
        <v>0.1192972943787721</v>
      </c>
      <c r="DF2148" s="85">
        <v>1</v>
      </c>
      <c r="DG2148" s="85">
        <v>0</v>
      </c>
      <c r="DH2148" s="85">
        <f t="shared" si="475"/>
        <v>2044</v>
      </c>
      <c r="DI2148" s="85">
        <f t="shared" si="475"/>
        <v>99</v>
      </c>
      <c r="DJ2148" s="85">
        <f t="shared" si="472"/>
        <v>0.50146341463414634</v>
      </c>
      <c r="DK2148" s="85">
        <f t="shared" si="472"/>
        <v>0.93172413793103448</v>
      </c>
      <c r="DL2148" s="85">
        <f t="shared" si="473"/>
        <v>2.2724978973927691E-4</v>
      </c>
    </row>
    <row r="2149" spans="2:116">
      <c r="B2149">
        <v>103</v>
      </c>
      <c r="C2149">
        <v>-56</v>
      </c>
      <c r="D2149">
        <v>0.66600000000000004</v>
      </c>
      <c r="E2149">
        <v>2</v>
      </c>
      <c r="F2149">
        <v>4</v>
      </c>
      <c r="G2149">
        <v>4</v>
      </c>
      <c r="H2149">
        <v>2</v>
      </c>
      <c r="I2149">
        <v>1</v>
      </c>
      <c r="J2149">
        <v>1</v>
      </c>
      <c r="K2149">
        <v>2</v>
      </c>
      <c r="L2149">
        <v>1</v>
      </c>
      <c r="M2149">
        <v>9</v>
      </c>
      <c r="N2149">
        <v>0</v>
      </c>
      <c r="O2149">
        <v>1</v>
      </c>
      <c r="P2149">
        <v>1</v>
      </c>
      <c r="Q2149">
        <v>1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1</v>
      </c>
      <c r="Z2149">
        <v>1</v>
      </c>
      <c r="AA2149">
        <v>1</v>
      </c>
      <c r="AB2149">
        <v>0</v>
      </c>
      <c r="AF2149">
        <v>27</v>
      </c>
      <c r="AG2149">
        <v>116</v>
      </c>
      <c r="AH2149">
        <v>9.7840000000000007</v>
      </c>
      <c r="AI2149">
        <v>16</v>
      </c>
      <c r="AJ2149">
        <v>4</v>
      </c>
      <c r="AK2149">
        <v>6</v>
      </c>
      <c r="AL2149">
        <v>2</v>
      </c>
      <c r="AM2149">
        <v>1</v>
      </c>
      <c r="AN2149">
        <v>1</v>
      </c>
      <c r="AO2149">
        <v>2</v>
      </c>
      <c r="AP2149">
        <v>2</v>
      </c>
      <c r="AQ2149">
        <v>6</v>
      </c>
      <c r="AR2149">
        <v>1</v>
      </c>
      <c r="AS2149">
        <v>0</v>
      </c>
      <c r="AT2149">
        <v>1</v>
      </c>
      <c r="AU2149">
        <v>1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 s="15">
        <v>0</v>
      </c>
      <c r="BG2149" s="16">
        <v>1</v>
      </c>
      <c r="BH2149" s="17">
        <f t="shared" si="464"/>
        <v>1</v>
      </c>
      <c r="BI2149">
        <f t="shared" si="465"/>
        <v>0</v>
      </c>
      <c r="BJ2149">
        <f t="shared" si="466"/>
        <v>0.22115825358423494</v>
      </c>
      <c r="BK2149" s="15">
        <f t="shared" si="467"/>
        <v>0.22115825358423494</v>
      </c>
      <c r="BL2149" s="17">
        <f t="shared" si="468"/>
        <v>0.77884174641576509</v>
      </c>
      <c r="BM2149" s="15">
        <f t="shared" si="469"/>
        <v>-0.24994740340791394</v>
      </c>
      <c r="BN2149" s="17">
        <f t="shared" si="470"/>
        <v>100</v>
      </c>
      <c r="BO2149">
        <f t="shared" si="471"/>
        <v>0.28395788310270564</v>
      </c>
      <c r="DE2149" s="85">
        <v>0.11935786410760106</v>
      </c>
      <c r="DF2149" s="85">
        <v>1</v>
      </c>
      <c r="DG2149" s="85">
        <v>0</v>
      </c>
      <c r="DH2149" s="85">
        <f t="shared" si="475"/>
        <v>2045</v>
      </c>
      <c r="DI2149" s="85">
        <f t="shared" si="475"/>
        <v>99</v>
      </c>
      <c r="DJ2149" s="85">
        <f t="shared" si="472"/>
        <v>0.50121951219512195</v>
      </c>
      <c r="DK2149" s="85">
        <f t="shared" si="472"/>
        <v>0.93172413793103448</v>
      </c>
      <c r="DL2149" s="85">
        <f t="shared" si="473"/>
        <v>0</v>
      </c>
    </row>
    <row r="2150" spans="2:116">
      <c r="B2150">
        <v>15</v>
      </c>
      <c r="C2150">
        <v>159</v>
      </c>
      <c r="D2150">
        <v>9.5139999999999993</v>
      </c>
      <c r="E2150">
        <v>10</v>
      </c>
      <c r="F2150">
        <v>5</v>
      </c>
      <c r="G2150">
        <v>4</v>
      </c>
      <c r="H2150">
        <v>1</v>
      </c>
      <c r="I2150">
        <v>1</v>
      </c>
      <c r="J2150">
        <v>1</v>
      </c>
      <c r="K2150">
        <v>2</v>
      </c>
      <c r="L2150">
        <v>2</v>
      </c>
      <c r="M2150">
        <v>6</v>
      </c>
      <c r="N2150">
        <v>1</v>
      </c>
      <c r="O2150">
        <v>0</v>
      </c>
      <c r="P2150">
        <v>1</v>
      </c>
      <c r="Q2150">
        <v>1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F2150">
        <v>27</v>
      </c>
      <c r="AG2150">
        <v>125</v>
      </c>
      <c r="AH2150">
        <v>27.722000000000001</v>
      </c>
      <c r="AI2150">
        <v>6</v>
      </c>
      <c r="AJ2150">
        <v>5</v>
      </c>
      <c r="AK2150">
        <v>3</v>
      </c>
      <c r="AL2150">
        <v>1</v>
      </c>
      <c r="AM2150">
        <v>1</v>
      </c>
      <c r="AN2150">
        <v>1</v>
      </c>
      <c r="AO2150">
        <v>2</v>
      </c>
      <c r="AP2150">
        <v>1</v>
      </c>
      <c r="AQ2150">
        <v>10</v>
      </c>
      <c r="AR2150">
        <v>0</v>
      </c>
      <c r="AS2150">
        <v>1</v>
      </c>
      <c r="AT2150">
        <v>1</v>
      </c>
      <c r="AU2150">
        <v>1</v>
      </c>
      <c r="AV2150">
        <v>0</v>
      </c>
      <c r="AW2150">
        <v>0</v>
      </c>
      <c r="AX2150">
        <v>0</v>
      </c>
      <c r="AY2150">
        <v>0</v>
      </c>
      <c r="AZ2150">
        <v>1</v>
      </c>
      <c r="BA2150">
        <v>1</v>
      </c>
      <c r="BB2150">
        <v>1</v>
      </c>
      <c r="BC2150">
        <v>0</v>
      </c>
      <c r="BD2150">
        <v>0</v>
      </c>
      <c r="BE2150">
        <v>0</v>
      </c>
      <c r="BF2150" s="15">
        <v>1</v>
      </c>
      <c r="BG2150" s="16">
        <v>0</v>
      </c>
      <c r="BH2150" s="17">
        <f t="shared" si="464"/>
        <v>1</v>
      </c>
      <c r="BI2150">
        <f t="shared" si="465"/>
        <v>1</v>
      </c>
      <c r="BJ2150">
        <f t="shared" si="466"/>
        <v>0.92419838124822928</v>
      </c>
      <c r="BK2150" s="15">
        <f t="shared" si="467"/>
        <v>0.92419838124822928</v>
      </c>
      <c r="BL2150" s="17">
        <f t="shared" si="468"/>
        <v>7.5801618751770716E-2</v>
      </c>
      <c r="BM2150" s="15">
        <f t="shared" si="469"/>
        <v>-7.8828532064244533E-2</v>
      </c>
      <c r="BN2150" s="17">
        <f t="shared" si="470"/>
        <v>100</v>
      </c>
      <c r="BO2150">
        <f t="shared" si="471"/>
        <v>8.2018774637315939E-2</v>
      </c>
      <c r="DE2150" s="85">
        <v>0.11943520210088973</v>
      </c>
      <c r="DF2150" s="85">
        <v>0</v>
      </c>
      <c r="DG2150" s="85">
        <v>1</v>
      </c>
      <c r="DH2150" s="85">
        <f t="shared" si="475"/>
        <v>2045</v>
      </c>
      <c r="DI2150" s="85">
        <f t="shared" si="475"/>
        <v>100</v>
      </c>
      <c r="DJ2150" s="85">
        <f t="shared" si="472"/>
        <v>0.50121951219512195</v>
      </c>
      <c r="DK2150" s="85">
        <f t="shared" si="472"/>
        <v>0.93103448275862066</v>
      </c>
      <c r="DL2150" s="85">
        <f t="shared" si="473"/>
        <v>2.2708158116063938E-4</v>
      </c>
    </row>
    <row r="2151" spans="2:116">
      <c r="B2151">
        <v>35</v>
      </c>
      <c r="C2151">
        <v>144</v>
      </c>
      <c r="D2151">
        <v>19.413</v>
      </c>
      <c r="E2151">
        <v>30</v>
      </c>
      <c r="F2151">
        <v>4</v>
      </c>
      <c r="G2151">
        <v>5</v>
      </c>
      <c r="H2151">
        <v>1</v>
      </c>
      <c r="I2151">
        <v>1</v>
      </c>
      <c r="J2151">
        <v>1</v>
      </c>
      <c r="K2151">
        <v>2</v>
      </c>
      <c r="L2151">
        <v>2</v>
      </c>
      <c r="M2151">
        <v>5</v>
      </c>
      <c r="N2151">
        <v>1</v>
      </c>
      <c r="O2151">
        <v>0</v>
      </c>
      <c r="P2151">
        <v>0</v>
      </c>
      <c r="Q2151">
        <v>1</v>
      </c>
      <c r="R2151">
        <v>0</v>
      </c>
      <c r="S2151">
        <v>0</v>
      </c>
      <c r="T2151">
        <v>0</v>
      </c>
      <c r="U2151">
        <v>0</v>
      </c>
      <c r="V2151">
        <v>1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1</v>
      </c>
      <c r="AF2151">
        <v>27</v>
      </c>
      <c r="AG2151">
        <v>130</v>
      </c>
      <c r="AH2151">
        <v>14.214</v>
      </c>
      <c r="AI2151">
        <v>25</v>
      </c>
      <c r="AJ2151">
        <v>2</v>
      </c>
      <c r="AK2151">
        <v>5</v>
      </c>
      <c r="AL2151">
        <v>2</v>
      </c>
      <c r="AM2151">
        <v>1</v>
      </c>
      <c r="AN2151">
        <v>1</v>
      </c>
      <c r="AO2151">
        <v>2</v>
      </c>
      <c r="AP2151">
        <v>2</v>
      </c>
      <c r="AQ2151">
        <v>3</v>
      </c>
      <c r="AR2151">
        <v>1</v>
      </c>
      <c r="AS2151">
        <v>0</v>
      </c>
      <c r="AT2151">
        <v>1</v>
      </c>
      <c r="AU2151">
        <v>1</v>
      </c>
      <c r="AV2151">
        <v>0</v>
      </c>
      <c r="AW2151">
        <v>0</v>
      </c>
      <c r="AX2151">
        <v>0</v>
      </c>
      <c r="AY2151">
        <v>0</v>
      </c>
      <c r="AZ2151">
        <v>1</v>
      </c>
      <c r="BA2151">
        <v>0</v>
      </c>
      <c r="BB2151">
        <v>0</v>
      </c>
      <c r="BC2151">
        <v>0</v>
      </c>
      <c r="BD2151">
        <v>0</v>
      </c>
      <c r="BE2151">
        <v>1</v>
      </c>
      <c r="BF2151" s="15">
        <v>0</v>
      </c>
      <c r="BG2151" s="16">
        <v>1</v>
      </c>
      <c r="BH2151" s="17">
        <f t="shared" si="464"/>
        <v>1</v>
      </c>
      <c r="BI2151">
        <f t="shared" si="465"/>
        <v>0</v>
      </c>
      <c r="BJ2151">
        <f t="shared" si="466"/>
        <v>0.41245537586614595</v>
      </c>
      <c r="BK2151" s="15">
        <f t="shared" si="467"/>
        <v>0.41245537586614595</v>
      </c>
      <c r="BL2151" s="17">
        <f t="shared" si="468"/>
        <v>0.587544624133854</v>
      </c>
      <c r="BM2151" s="15">
        <f t="shared" si="469"/>
        <v>-0.53180307987581443</v>
      </c>
      <c r="BN2151" s="17">
        <f t="shared" si="470"/>
        <v>100</v>
      </c>
      <c r="BO2151">
        <f t="shared" si="471"/>
        <v>0.70199838263209213</v>
      </c>
      <c r="DE2151" s="85">
        <v>0.11947280172644728</v>
      </c>
      <c r="DF2151" s="85">
        <v>1</v>
      </c>
      <c r="DG2151" s="85">
        <v>0</v>
      </c>
      <c r="DH2151" s="85">
        <f t="shared" si="475"/>
        <v>2046</v>
      </c>
      <c r="DI2151" s="85">
        <f t="shared" si="475"/>
        <v>100</v>
      </c>
      <c r="DJ2151" s="85">
        <f t="shared" si="472"/>
        <v>0.50097560975609756</v>
      </c>
      <c r="DK2151" s="85">
        <f t="shared" si="472"/>
        <v>0.93103448275862066</v>
      </c>
      <c r="DL2151" s="85">
        <f t="shared" si="473"/>
        <v>2.2708158116063938E-4</v>
      </c>
    </row>
    <row r="2152" spans="2:116">
      <c r="B2152">
        <v>24</v>
      </c>
      <c r="C2152">
        <v>190</v>
      </c>
      <c r="D2152">
        <v>34.576999999999998</v>
      </c>
      <c r="E2152">
        <v>41</v>
      </c>
      <c r="F2152">
        <v>5</v>
      </c>
      <c r="G2152">
        <v>6</v>
      </c>
      <c r="H2152">
        <v>2</v>
      </c>
      <c r="I2152">
        <v>1</v>
      </c>
      <c r="J2152">
        <v>1</v>
      </c>
      <c r="K2152">
        <v>2</v>
      </c>
      <c r="L2152">
        <v>2</v>
      </c>
      <c r="M2152">
        <v>10</v>
      </c>
      <c r="N2152">
        <v>0</v>
      </c>
      <c r="O2152">
        <v>0</v>
      </c>
      <c r="P2152">
        <v>0</v>
      </c>
      <c r="Q2152">
        <v>1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F2152">
        <v>27</v>
      </c>
      <c r="AG2152">
        <v>153</v>
      </c>
      <c r="AH2152">
        <v>11.504</v>
      </c>
      <c r="AI2152">
        <v>22</v>
      </c>
      <c r="AJ2152">
        <v>5</v>
      </c>
      <c r="AK2152">
        <v>5</v>
      </c>
      <c r="AL2152">
        <v>2</v>
      </c>
      <c r="AM2152">
        <v>1</v>
      </c>
      <c r="AN2152">
        <v>1</v>
      </c>
      <c r="AO2152">
        <v>1</v>
      </c>
      <c r="AP2152">
        <v>1</v>
      </c>
      <c r="AQ2152">
        <v>11</v>
      </c>
      <c r="AR2152">
        <v>1</v>
      </c>
      <c r="AS2152">
        <v>0</v>
      </c>
      <c r="AT2152">
        <v>0</v>
      </c>
      <c r="AU2152">
        <v>1</v>
      </c>
      <c r="AV2152">
        <v>0</v>
      </c>
      <c r="AW2152">
        <v>0</v>
      </c>
      <c r="AX2152">
        <v>0</v>
      </c>
      <c r="AY2152">
        <v>0</v>
      </c>
      <c r="AZ2152">
        <v>1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 s="15">
        <v>1</v>
      </c>
      <c r="BG2152" s="16">
        <v>0</v>
      </c>
      <c r="BH2152" s="17">
        <f t="shared" si="464"/>
        <v>1</v>
      </c>
      <c r="BI2152">
        <f t="shared" si="465"/>
        <v>1</v>
      </c>
      <c r="BJ2152">
        <f t="shared" si="466"/>
        <v>0.43837147872289112</v>
      </c>
      <c r="BK2152" s="15">
        <f t="shared" si="467"/>
        <v>0.43837147872289112</v>
      </c>
      <c r="BL2152" s="17">
        <f t="shared" si="468"/>
        <v>0.56162852127710883</v>
      </c>
      <c r="BM2152" s="15">
        <f t="shared" si="469"/>
        <v>-0.8246886031223114</v>
      </c>
      <c r="BN2152" s="17">
        <f t="shared" si="470"/>
        <v>0</v>
      </c>
      <c r="BO2152">
        <f t="shared" si="471"/>
        <v>1.2811703054069639</v>
      </c>
      <c r="DE2152" s="85">
        <v>0.11949360499978171</v>
      </c>
      <c r="DF2152" s="85">
        <v>1</v>
      </c>
      <c r="DG2152" s="85">
        <v>0</v>
      </c>
      <c r="DH2152" s="85">
        <f t="shared" ref="DH2152:DI2167" si="476">DH2151+DF2152</f>
        <v>2047</v>
      </c>
      <c r="DI2152" s="85">
        <f t="shared" si="476"/>
        <v>100</v>
      </c>
      <c r="DJ2152" s="85">
        <f t="shared" si="472"/>
        <v>0.50073170731707317</v>
      </c>
      <c r="DK2152" s="85">
        <f t="shared" si="472"/>
        <v>0.93103448275862066</v>
      </c>
      <c r="DL2152" s="85">
        <f t="shared" si="473"/>
        <v>2.2708158116063938E-4</v>
      </c>
    </row>
    <row r="2153" spans="2:116">
      <c r="B2153">
        <v>87</v>
      </c>
      <c r="C2153">
        <v>26</v>
      </c>
      <c r="D2153">
        <v>18.027000000000001</v>
      </c>
      <c r="E2153">
        <v>15</v>
      </c>
      <c r="F2153">
        <v>5</v>
      </c>
      <c r="G2153">
        <v>5</v>
      </c>
      <c r="H2153">
        <v>1</v>
      </c>
      <c r="I2153">
        <v>1</v>
      </c>
      <c r="J2153">
        <v>1</v>
      </c>
      <c r="K2153">
        <v>2</v>
      </c>
      <c r="L2153">
        <v>2</v>
      </c>
      <c r="M2153">
        <v>7</v>
      </c>
      <c r="N2153">
        <v>0</v>
      </c>
      <c r="O2153">
        <v>0</v>
      </c>
      <c r="P2153">
        <v>1</v>
      </c>
      <c r="Q2153">
        <v>1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1</v>
      </c>
      <c r="AF2153">
        <v>27</v>
      </c>
      <c r="AG2153">
        <v>154</v>
      </c>
      <c r="AH2153">
        <v>0.871</v>
      </c>
      <c r="AI2153">
        <v>15</v>
      </c>
      <c r="AJ2153">
        <v>1</v>
      </c>
      <c r="AK2153">
        <v>5</v>
      </c>
      <c r="AL2153">
        <v>1</v>
      </c>
      <c r="AM2153">
        <v>2</v>
      </c>
      <c r="AN2153">
        <v>1</v>
      </c>
      <c r="AO2153">
        <v>2</v>
      </c>
      <c r="AP2153">
        <v>2</v>
      </c>
      <c r="AQ2153">
        <v>4</v>
      </c>
      <c r="AR2153">
        <v>1</v>
      </c>
      <c r="AS2153">
        <v>0</v>
      </c>
      <c r="AT2153">
        <v>1</v>
      </c>
      <c r="AU2153">
        <v>1</v>
      </c>
      <c r="AV2153">
        <v>1</v>
      </c>
      <c r="AW2153">
        <v>0</v>
      </c>
      <c r="AX2153">
        <v>0</v>
      </c>
      <c r="AY2153">
        <v>0</v>
      </c>
      <c r="AZ2153">
        <v>0</v>
      </c>
      <c r="BA2153">
        <v>1</v>
      </c>
      <c r="BB2153">
        <v>0</v>
      </c>
      <c r="BC2153">
        <v>0</v>
      </c>
      <c r="BD2153">
        <v>0</v>
      </c>
      <c r="BE2153">
        <v>1</v>
      </c>
      <c r="BF2153" s="15">
        <v>0</v>
      </c>
      <c r="BG2153" s="16">
        <v>1</v>
      </c>
      <c r="BH2153" s="17">
        <f t="shared" si="464"/>
        <v>1</v>
      </c>
      <c r="BI2153">
        <f t="shared" si="465"/>
        <v>0</v>
      </c>
      <c r="BJ2153">
        <f t="shared" si="466"/>
        <v>0.16030779779432586</v>
      </c>
      <c r="BK2153" s="15">
        <f t="shared" si="467"/>
        <v>0.16030779779432586</v>
      </c>
      <c r="BL2153" s="17">
        <f t="shared" si="468"/>
        <v>0.83969220220567409</v>
      </c>
      <c r="BM2153" s="15">
        <f t="shared" si="469"/>
        <v>-0.17471988024079491</v>
      </c>
      <c r="BN2153" s="17">
        <f t="shared" si="470"/>
        <v>100</v>
      </c>
      <c r="BO2153">
        <f t="shared" si="471"/>
        <v>0.19091257174144877</v>
      </c>
      <c r="DE2153" s="85">
        <v>0.11956532808708362</v>
      </c>
      <c r="DF2153" s="85">
        <v>1</v>
      </c>
      <c r="DG2153" s="85">
        <v>0</v>
      </c>
      <c r="DH2153" s="85">
        <f t="shared" si="476"/>
        <v>2048</v>
      </c>
      <c r="DI2153" s="85">
        <f t="shared" si="476"/>
        <v>100</v>
      </c>
      <c r="DJ2153" s="85">
        <f t="shared" si="472"/>
        <v>0.50048780487804878</v>
      </c>
      <c r="DK2153" s="85">
        <f t="shared" si="472"/>
        <v>0.93103448275862066</v>
      </c>
      <c r="DL2153" s="85">
        <f t="shared" si="473"/>
        <v>2.2708158116063938E-4</v>
      </c>
    </row>
    <row r="2154" spans="2:116">
      <c r="B2154">
        <v>61</v>
      </c>
      <c r="C2154">
        <v>122</v>
      </c>
      <c r="D2154">
        <v>32.564999999999998</v>
      </c>
      <c r="E2154">
        <v>1</v>
      </c>
      <c r="F2154">
        <v>2</v>
      </c>
      <c r="G2154">
        <v>4</v>
      </c>
      <c r="H2154">
        <v>1</v>
      </c>
      <c r="I2154">
        <v>1</v>
      </c>
      <c r="J2154">
        <v>2</v>
      </c>
      <c r="K2154">
        <v>2</v>
      </c>
      <c r="L2154">
        <v>2</v>
      </c>
      <c r="M2154">
        <v>6</v>
      </c>
      <c r="N2154">
        <v>0</v>
      </c>
      <c r="O2154">
        <v>1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1</v>
      </c>
      <c r="AF2154">
        <v>27</v>
      </c>
      <c r="AG2154">
        <v>154</v>
      </c>
      <c r="AH2154">
        <v>20.849</v>
      </c>
      <c r="AI2154">
        <v>0</v>
      </c>
      <c r="AJ2154">
        <v>1</v>
      </c>
      <c r="AK2154">
        <v>6</v>
      </c>
      <c r="AL2154">
        <v>2</v>
      </c>
      <c r="AM2154">
        <v>1</v>
      </c>
      <c r="AN2154">
        <v>1</v>
      </c>
      <c r="AO2154">
        <v>2</v>
      </c>
      <c r="AP2154">
        <v>2</v>
      </c>
      <c r="AQ2154">
        <v>7</v>
      </c>
      <c r="AR2154">
        <v>1</v>
      </c>
      <c r="AS2154">
        <v>0</v>
      </c>
      <c r="AT2154">
        <v>1</v>
      </c>
      <c r="AU2154">
        <v>1</v>
      </c>
      <c r="AV2154">
        <v>0</v>
      </c>
      <c r="AW2154">
        <v>0</v>
      </c>
      <c r="AX2154">
        <v>0</v>
      </c>
      <c r="AY2154">
        <v>0</v>
      </c>
      <c r="AZ2154">
        <v>1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 s="15">
        <v>1</v>
      </c>
      <c r="BG2154" s="16">
        <v>0</v>
      </c>
      <c r="BH2154" s="17">
        <f t="shared" si="464"/>
        <v>1</v>
      </c>
      <c r="BI2154">
        <f t="shared" si="465"/>
        <v>1</v>
      </c>
      <c r="BJ2154">
        <f t="shared" si="466"/>
        <v>0.63015559134302657</v>
      </c>
      <c r="BK2154" s="15">
        <f t="shared" si="467"/>
        <v>0.63015559134302657</v>
      </c>
      <c r="BL2154" s="17">
        <f t="shared" si="468"/>
        <v>0.36984440865697343</v>
      </c>
      <c r="BM2154" s="15">
        <f t="shared" si="469"/>
        <v>-0.46178851970296758</v>
      </c>
      <c r="BN2154" s="17">
        <f t="shared" si="470"/>
        <v>100</v>
      </c>
      <c r="BO2154">
        <f t="shared" si="471"/>
        <v>0.58690966760881735</v>
      </c>
      <c r="DE2154" s="85">
        <v>0.11957590044459981</v>
      </c>
      <c r="DF2154" s="85">
        <v>1</v>
      </c>
      <c r="DG2154" s="85">
        <v>0</v>
      </c>
      <c r="DH2154" s="85">
        <f t="shared" si="476"/>
        <v>2049</v>
      </c>
      <c r="DI2154" s="85">
        <f t="shared" si="476"/>
        <v>100</v>
      </c>
      <c r="DJ2154" s="85">
        <f t="shared" si="472"/>
        <v>0.50024390243902439</v>
      </c>
      <c r="DK2154" s="85">
        <f t="shared" si="472"/>
        <v>0.93103448275862066</v>
      </c>
      <c r="DL2154" s="85">
        <f t="shared" si="473"/>
        <v>2.2708158116063938E-4</v>
      </c>
    </row>
    <row r="2155" spans="2:116">
      <c r="B2155">
        <v>12</v>
      </c>
      <c r="C2155">
        <v>-2</v>
      </c>
      <c r="D2155">
        <v>0</v>
      </c>
      <c r="E2155">
        <v>5</v>
      </c>
      <c r="F2155">
        <v>5</v>
      </c>
      <c r="G2155">
        <v>4</v>
      </c>
      <c r="H2155">
        <v>2</v>
      </c>
      <c r="I2155">
        <v>1</v>
      </c>
      <c r="J2155">
        <v>1</v>
      </c>
      <c r="K2155">
        <v>1</v>
      </c>
      <c r="L2155">
        <v>1</v>
      </c>
      <c r="M2155">
        <v>10</v>
      </c>
      <c r="N2155">
        <v>0</v>
      </c>
      <c r="O2155">
        <v>0</v>
      </c>
      <c r="P2155">
        <v>1</v>
      </c>
      <c r="Q2155">
        <v>1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F2155">
        <v>27</v>
      </c>
      <c r="AG2155">
        <v>185</v>
      </c>
      <c r="AH2155">
        <v>2.5179999999999998</v>
      </c>
      <c r="AI2155">
        <v>10</v>
      </c>
      <c r="AJ2155">
        <v>3</v>
      </c>
      <c r="AK2155">
        <v>5</v>
      </c>
      <c r="AL2155">
        <v>1</v>
      </c>
      <c r="AM2155">
        <v>2</v>
      </c>
      <c r="AN2155">
        <v>1</v>
      </c>
      <c r="AO2155">
        <v>2</v>
      </c>
      <c r="AP2155">
        <v>2</v>
      </c>
      <c r="AQ2155">
        <v>6</v>
      </c>
      <c r="AR2155">
        <v>1</v>
      </c>
      <c r="AS2155">
        <v>0</v>
      </c>
      <c r="AT2155">
        <v>1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 s="15">
        <v>0</v>
      </c>
      <c r="BG2155" s="16">
        <v>1</v>
      </c>
      <c r="BH2155" s="17">
        <f t="shared" si="464"/>
        <v>1</v>
      </c>
      <c r="BI2155">
        <f t="shared" si="465"/>
        <v>0</v>
      </c>
      <c r="BJ2155">
        <f t="shared" si="466"/>
        <v>6.5188401323910822E-2</v>
      </c>
      <c r="BK2155" s="15">
        <f t="shared" si="467"/>
        <v>6.5188401323910822E-2</v>
      </c>
      <c r="BL2155" s="17">
        <f t="shared" si="468"/>
        <v>0.93481159867608921</v>
      </c>
      <c r="BM2155" s="15">
        <f t="shared" si="469"/>
        <v>-6.7410268739199655E-2</v>
      </c>
      <c r="BN2155" s="17">
        <f t="shared" si="470"/>
        <v>100</v>
      </c>
      <c r="BO2155">
        <f t="shared" si="471"/>
        <v>6.9734266686712884E-2</v>
      </c>
      <c r="DE2155" s="85">
        <v>0.11957855700544158</v>
      </c>
      <c r="DF2155" s="85">
        <v>1</v>
      </c>
      <c r="DG2155" s="85">
        <v>0</v>
      </c>
      <c r="DH2155" s="85">
        <f t="shared" si="476"/>
        <v>2050</v>
      </c>
      <c r="DI2155" s="85">
        <f t="shared" si="476"/>
        <v>100</v>
      </c>
      <c r="DJ2155" s="85">
        <f t="shared" si="472"/>
        <v>0.5</v>
      </c>
      <c r="DK2155" s="85">
        <f t="shared" si="472"/>
        <v>0.93103448275862066</v>
      </c>
      <c r="DL2155" s="85">
        <f t="shared" si="473"/>
        <v>2.2708158116063938E-4</v>
      </c>
    </row>
    <row r="2156" spans="2:116">
      <c r="B2156">
        <v>88</v>
      </c>
      <c r="C2156">
        <v>68</v>
      </c>
      <c r="D2156">
        <v>20.934999999999999</v>
      </c>
      <c r="E2156">
        <v>5</v>
      </c>
      <c r="F2156">
        <v>5</v>
      </c>
      <c r="G2156">
        <v>4</v>
      </c>
      <c r="H2156">
        <v>2</v>
      </c>
      <c r="I2156">
        <v>1</v>
      </c>
      <c r="J2156">
        <v>1</v>
      </c>
      <c r="K2156">
        <v>2</v>
      </c>
      <c r="L2156">
        <v>1</v>
      </c>
      <c r="M2156">
        <v>6</v>
      </c>
      <c r="N2156">
        <v>1</v>
      </c>
      <c r="O2156">
        <v>0</v>
      </c>
      <c r="P2156">
        <v>1</v>
      </c>
      <c r="Q2156">
        <v>1</v>
      </c>
      <c r="R2156">
        <v>0</v>
      </c>
      <c r="S2156">
        <v>0</v>
      </c>
      <c r="T2156">
        <v>0</v>
      </c>
      <c r="U2156">
        <v>0</v>
      </c>
      <c r="V2156">
        <v>1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1</v>
      </c>
      <c r="AF2156">
        <v>27</v>
      </c>
      <c r="AG2156">
        <v>210</v>
      </c>
      <c r="AH2156">
        <v>46.359000000000002</v>
      </c>
      <c r="AI2156">
        <v>25</v>
      </c>
      <c r="AJ2156">
        <v>5</v>
      </c>
      <c r="AK2156">
        <v>6</v>
      </c>
      <c r="AL2156">
        <v>2</v>
      </c>
      <c r="AM2156">
        <v>1</v>
      </c>
      <c r="AN2156">
        <v>1</v>
      </c>
      <c r="AO2156">
        <v>1</v>
      </c>
      <c r="AP2156">
        <v>1</v>
      </c>
      <c r="AQ2156">
        <v>11</v>
      </c>
      <c r="AR2156">
        <v>1</v>
      </c>
      <c r="AS2156">
        <v>0</v>
      </c>
      <c r="AT2156">
        <v>1</v>
      </c>
      <c r="AU2156">
        <v>1</v>
      </c>
      <c r="AV2156">
        <v>0</v>
      </c>
      <c r="AW2156">
        <v>0</v>
      </c>
      <c r="AX2156">
        <v>0</v>
      </c>
      <c r="AY2156">
        <v>0</v>
      </c>
      <c r="AZ2156">
        <v>1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 s="15">
        <v>1</v>
      </c>
      <c r="BG2156" s="16">
        <v>0</v>
      </c>
      <c r="BH2156" s="17">
        <f t="shared" si="464"/>
        <v>1</v>
      </c>
      <c r="BI2156">
        <f t="shared" si="465"/>
        <v>1</v>
      </c>
      <c r="BJ2156">
        <f t="shared" si="466"/>
        <v>0.84241424226668771</v>
      </c>
      <c r="BK2156" s="15">
        <f t="shared" si="467"/>
        <v>0.84241424226668771</v>
      </c>
      <c r="BL2156" s="17">
        <f t="shared" si="468"/>
        <v>0.15758575773331229</v>
      </c>
      <c r="BM2156" s="15">
        <f t="shared" si="469"/>
        <v>-0.17148341153096858</v>
      </c>
      <c r="BN2156" s="17">
        <f t="shared" si="470"/>
        <v>100</v>
      </c>
      <c r="BO2156">
        <f t="shared" si="471"/>
        <v>0.18706445098707686</v>
      </c>
      <c r="DE2156" s="85">
        <v>0.11973071095243443</v>
      </c>
      <c r="DF2156" s="85">
        <v>1</v>
      </c>
      <c r="DG2156" s="85">
        <v>0</v>
      </c>
      <c r="DH2156" s="85">
        <f t="shared" si="476"/>
        <v>2051</v>
      </c>
      <c r="DI2156" s="85">
        <f t="shared" si="476"/>
        <v>100</v>
      </c>
      <c r="DJ2156" s="85">
        <f t="shared" si="472"/>
        <v>0.49975609756097561</v>
      </c>
      <c r="DK2156" s="85">
        <f t="shared" si="472"/>
        <v>0.93103448275862066</v>
      </c>
      <c r="DL2156" s="85">
        <f t="shared" si="473"/>
        <v>2.2708158116063938E-4</v>
      </c>
    </row>
    <row r="2157" spans="2:116">
      <c r="B2157">
        <v>87</v>
      </c>
      <c r="C2157">
        <v>-27</v>
      </c>
      <c r="D2157">
        <v>2.6230000000000002</v>
      </c>
      <c r="E2157">
        <v>20</v>
      </c>
      <c r="F2157">
        <v>5</v>
      </c>
      <c r="G2157">
        <v>4</v>
      </c>
      <c r="H2157">
        <v>2</v>
      </c>
      <c r="I2157">
        <v>1</v>
      </c>
      <c r="J2157">
        <v>1</v>
      </c>
      <c r="K2157">
        <v>2</v>
      </c>
      <c r="L2157">
        <v>1</v>
      </c>
      <c r="M2157">
        <v>10</v>
      </c>
      <c r="N2157">
        <v>1</v>
      </c>
      <c r="O2157">
        <v>0</v>
      </c>
      <c r="P2157">
        <v>1</v>
      </c>
      <c r="Q2157">
        <v>1</v>
      </c>
      <c r="R2157">
        <v>0</v>
      </c>
      <c r="S2157">
        <v>0</v>
      </c>
      <c r="T2157">
        <v>0</v>
      </c>
      <c r="U2157">
        <v>0</v>
      </c>
      <c r="V2157">
        <v>1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1</v>
      </c>
      <c r="AF2157">
        <v>27</v>
      </c>
      <c r="AG2157">
        <v>493</v>
      </c>
      <c r="AH2157">
        <v>37.787999999999997</v>
      </c>
      <c r="AI2157">
        <v>25</v>
      </c>
      <c r="AJ2157">
        <v>5</v>
      </c>
      <c r="AK2157">
        <v>6</v>
      </c>
      <c r="AL2157">
        <v>1</v>
      </c>
      <c r="AM2157">
        <v>1</v>
      </c>
      <c r="AN2157">
        <v>1</v>
      </c>
      <c r="AO2157">
        <v>1</v>
      </c>
      <c r="AP2157">
        <v>1</v>
      </c>
      <c r="AQ2157">
        <v>11</v>
      </c>
      <c r="AR2157">
        <v>1</v>
      </c>
      <c r="AS2157">
        <v>1</v>
      </c>
      <c r="AT2157">
        <v>1</v>
      </c>
      <c r="AU2157">
        <v>1</v>
      </c>
      <c r="AV2157">
        <v>0</v>
      </c>
      <c r="AW2157">
        <v>0</v>
      </c>
      <c r="AX2157">
        <v>0</v>
      </c>
      <c r="AY2157">
        <v>0</v>
      </c>
      <c r="AZ2157">
        <v>1</v>
      </c>
      <c r="BA2157">
        <v>1</v>
      </c>
      <c r="BB2157">
        <v>1</v>
      </c>
      <c r="BC2157">
        <v>0</v>
      </c>
      <c r="BD2157">
        <v>0</v>
      </c>
      <c r="BE2157">
        <v>0</v>
      </c>
      <c r="BF2157" s="15">
        <v>1</v>
      </c>
      <c r="BG2157" s="16">
        <v>0</v>
      </c>
      <c r="BH2157" s="17">
        <f t="shared" si="464"/>
        <v>1</v>
      </c>
      <c r="BI2157">
        <f t="shared" si="465"/>
        <v>1</v>
      </c>
      <c r="BJ2157">
        <f t="shared" si="466"/>
        <v>0.95052581544059811</v>
      </c>
      <c r="BK2157" s="15">
        <f t="shared" si="467"/>
        <v>0.95052581544059811</v>
      </c>
      <c r="BL2157" s="17">
        <f t="shared" si="468"/>
        <v>4.947418455940189E-2</v>
      </c>
      <c r="BM2157" s="15">
        <f t="shared" si="469"/>
        <v>-5.0739957569136983E-2</v>
      </c>
      <c r="BN2157" s="17">
        <f t="shared" si="470"/>
        <v>100</v>
      </c>
      <c r="BO2157">
        <f t="shared" si="471"/>
        <v>5.2049280257021824E-2</v>
      </c>
      <c r="DE2157" s="85">
        <v>0.11991784803004002</v>
      </c>
      <c r="DF2157" s="85">
        <v>1</v>
      </c>
      <c r="DG2157" s="85">
        <v>0</v>
      </c>
      <c r="DH2157" s="85">
        <f t="shared" si="476"/>
        <v>2052</v>
      </c>
      <c r="DI2157" s="85">
        <f t="shared" si="476"/>
        <v>100</v>
      </c>
      <c r="DJ2157" s="85">
        <f t="shared" si="472"/>
        <v>0.49951219512195122</v>
      </c>
      <c r="DK2157" s="85">
        <f t="shared" si="472"/>
        <v>0.93103448275862066</v>
      </c>
      <c r="DL2157" s="85">
        <f t="shared" si="473"/>
        <v>2.2708158116063938E-4</v>
      </c>
    </row>
    <row r="2158" spans="2:116">
      <c r="B2158">
        <v>132</v>
      </c>
      <c r="C2158">
        <v>-60</v>
      </c>
      <c r="D2158">
        <v>1.657</v>
      </c>
      <c r="E2158">
        <v>24</v>
      </c>
      <c r="F2158">
        <v>5</v>
      </c>
      <c r="G2158">
        <v>4</v>
      </c>
      <c r="H2158">
        <v>2</v>
      </c>
      <c r="I2158">
        <v>1</v>
      </c>
      <c r="J2158">
        <v>1</v>
      </c>
      <c r="K2158">
        <v>2</v>
      </c>
      <c r="L2158">
        <v>1</v>
      </c>
      <c r="M2158">
        <v>10</v>
      </c>
      <c r="N2158">
        <v>1</v>
      </c>
      <c r="O2158">
        <v>1</v>
      </c>
      <c r="P2158">
        <v>1</v>
      </c>
      <c r="Q2158">
        <v>1</v>
      </c>
      <c r="R2158">
        <v>0</v>
      </c>
      <c r="S2158">
        <v>0</v>
      </c>
      <c r="T2158">
        <v>0</v>
      </c>
      <c r="U2158">
        <v>0</v>
      </c>
      <c r="V2158">
        <v>1</v>
      </c>
      <c r="W2158">
        <v>0</v>
      </c>
      <c r="X2158">
        <v>0</v>
      </c>
      <c r="Y2158">
        <v>1</v>
      </c>
      <c r="Z2158">
        <v>1</v>
      </c>
      <c r="AA2158">
        <v>0</v>
      </c>
      <c r="AB2158">
        <v>1</v>
      </c>
      <c r="AF2158">
        <v>27</v>
      </c>
      <c r="AG2158">
        <v>543</v>
      </c>
      <c r="AH2158">
        <v>61.341000000000001</v>
      </c>
      <c r="AI2158">
        <v>8</v>
      </c>
      <c r="AJ2158">
        <v>5</v>
      </c>
      <c r="AK2158">
        <v>5</v>
      </c>
      <c r="AL2158">
        <v>2</v>
      </c>
      <c r="AM2158">
        <v>1</v>
      </c>
      <c r="AN2158">
        <v>1</v>
      </c>
      <c r="AO2158">
        <v>2</v>
      </c>
      <c r="AP2158">
        <v>2</v>
      </c>
      <c r="AQ2158">
        <v>9</v>
      </c>
      <c r="AR2158">
        <v>1</v>
      </c>
      <c r="AS2158">
        <v>0</v>
      </c>
      <c r="AT2158">
        <v>0</v>
      </c>
      <c r="AU2158">
        <v>1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1</v>
      </c>
      <c r="BB2158">
        <v>1</v>
      </c>
      <c r="BC2158">
        <v>0</v>
      </c>
      <c r="BD2158">
        <v>0</v>
      </c>
      <c r="BE2158">
        <v>0</v>
      </c>
      <c r="BF2158" s="15">
        <v>0</v>
      </c>
      <c r="BG2158" s="16">
        <v>1</v>
      </c>
      <c r="BH2158" s="17">
        <f t="shared" si="464"/>
        <v>1</v>
      </c>
      <c r="BI2158">
        <f t="shared" si="465"/>
        <v>0</v>
      </c>
      <c r="BJ2158">
        <f t="shared" si="466"/>
        <v>0.92222765862394285</v>
      </c>
      <c r="BK2158" s="15">
        <f t="shared" si="467"/>
        <v>0.92222765862394285</v>
      </c>
      <c r="BL2158" s="17">
        <f t="shared" si="468"/>
        <v>7.7772341376057152E-2</v>
      </c>
      <c r="BM2158" s="15">
        <f t="shared" si="469"/>
        <v>-2.5539694203113834</v>
      </c>
      <c r="BN2158" s="17">
        <f t="shared" si="470"/>
        <v>0</v>
      </c>
      <c r="BO2158">
        <f t="shared" si="471"/>
        <v>11.858041590449764</v>
      </c>
      <c r="DE2158" s="85">
        <v>0.11992971526028882</v>
      </c>
      <c r="DF2158" s="85">
        <v>1</v>
      </c>
      <c r="DG2158" s="85">
        <v>0</v>
      </c>
      <c r="DH2158" s="85">
        <f t="shared" si="476"/>
        <v>2053</v>
      </c>
      <c r="DI2158" s="85">
        <f t="shared" si="476"/>
        <v>100</v>
      </c>
      <c r="DJ2158" s="85">
        <f t="shared" si="472"/>
        <v>0.49926829268292683</v>
      </c>
      <c r="DK2158" s="85">
        <f t="shared" si="472"/>
        <v>0.93103448275862066</v>
      </c>
      <c r="DL2158" s="85">
        <f t="shared" si="473"/>
        <v>2.2708158116063938E-4</v>
      </c>
    </row>
    <row r="2159" spans="2:116">
      <c r="B2159">
        <v>55</v>
      </c>
      <c r="C2159">
        <v>16</v>
      </c>
      <c r="D2159">
        <v>7.9470000000000001</v>
      </c>
      <c r="E2159">
        <v>8</v>
      </c>
      <c r="F2159">
        <v>2</v>
      </c>
      <c r="G2159">
        <v>4</v>
      </c>
      <c r="H2159">
        <v>1</v>
      </c>
      <c r="I2159">
        <v>1</v>
      </c>
      <c r="J2159">
        <v>1</v>
      </c>
      <c r="K2159">
        <v>2</v>
      </c>
      <c r="L2159">
        <v>2</v>
      </c>
      <c r="M2159">
        <v>4</v>
      </c>
      <c r="N2159">
        <v>1</v>
      </c>
      <c r="O2159">
        <v>0</v>
      </c>
      <c r="P2159">
        <v>1</v>
      </c>
      <c r="Q2159">
        <v>1</v>
      </c>
      <c r="R2159">
        <v>0</v>
      </c>
      <c r="S2159">
        <v>0</v>
      </c>
      <c r="T2159">
        <v>0</v>
      </c>
      <c r="U2159">
        <v>0</v>
      </c>
      <c r="V2159">
        <v>1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1</v>
      </c>
      <c r="AF2159">
        <v>27</v>
      </c>
      <c r="AG2159">
        <v>1164</v>
      </c>
      <c r="AH2159">
        <v>32.055999999999997</v>
      </c>
      <c r="AI2159">
        <v>30</v>
      </c>
      <c r="AJ2159">
        <v>5</v>
      </c>
      <c r="AK2159">
        <v>6</v>
      </c>
      <c r="AL2159">
        <v>2</v>
      </c>
      <c r="AM2159">
        <v>2</v>
      </c>
      <c r="AN2159">
        <v>1</v>
      </c>
      <c r="AO2159">
        <v>2</v>
      </c>
      <c r="AP2159">
        <v>1</v>
      </c>
      <c r="AQ2159">
        <v>10</v>
      </c>
      <c r="AR2159">
        <v>1</v>
      </c>
      <c r="AS2159">
        <v>1</v>
      </c>
      <c r="AT2159">
        <v>1</v>
      </c>
      <c r="AU2159">
        <v>1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 s="15">
        <v>1</v>
      </c>
      <c r="BG2159" s="16">
        <v>0</v>
      </c>
      <c r="BH2159" s="17">
        <f t="shared" si="464"/>
        <v>1</v>
      </c>
      <c r="BI2159">
        <f t="shared" si="465"/>
        <v>1</v>
      </c>
      <c r="BJ2159">
        <f t="shared" si="466"/>
        <v>0.31995620699415916</v>
      </c>
      <c r="BK2159" s="15">
        <f t="shared" si="467"/>
        <v>0.31995620699415916</v>
      </c>
      <c r="BL2159" s="17">
        <f t="shared" si="468"/>
        <v>0.68004379300584084</v>
      </c>
      <c r="BM2159" s="15">
        <f t="shared" si="469"/>
        <v>-1.1395711456968634</v>
      </c>
      <c r="BN2159" s="17">
        <f t="shared" si="470"/>
        <v>0</v>
      </c>
      <c r="BO2159">
        <f t="shared" si="471"/>
        <v>2.1254277246081217</v>
      </c>
      <c r="DE2159" s="85">
        <v>0.12003004932367112</v>
      </c>
      <c r="DF2159" s="85">
        <v>1</v>
      </c>
      <c r="DG2159" s="85">
        <v>0</v>
      </c>
      <c r="DH2159" s="85">
        <f t="shared" si="476"/>
        <v>2054</v>
      </c>
      <c r="DI2159" s="85">
        <f t="shared" si="476"/>
        <v>100</v>
      </c>
      <c r="DJ2159" s="85">
        <f t="shared" si="472"/>
        <v>0.49902439024390244</v>
      </c>
      <c r="DK2159" s="85">
        <f t="shared" si="472"/>
        <v>0.93103448275862066</v>
      </c>
      <c r="DL2159" s="85">
        <f t="shared" si="473"/>
        <v>2.2708158116063938E-4</v>
      </c>
    </row>
    <row r="2160" spans="2:116">
      <c r="B2160">
        <v>50</v>
      </c>
      <c r="C2160">
        <v>43</v>
      </c>
      <c r="D2160">
        <v>5.6909999999999998</v>
      </c>
      <c r="E2160">
        <v>16</v>
      </c>
      <c r="F2160">
        <v>2</v>
      </c>
      <c r="G2160">
        <v>6</v>
      </c>
      <c r="H2160">
        <v>2</v>
      </c>
      <c r="I2160">
        <v>1</v>
      </c>
      <c r="J2160">
        <v>1</v>
      </c>
      <c r="K2160">
        <v>2</v>
      </c>
      <c r="L2160">
        <v>2</v>
      </c>
      <c r="M2160">
        <v>5</v>
      </c>
      <c r="N2160">
        <v>1</v>
      </c>
      <c r="O2160">
        <v>0</v>
      </c>
      <c r="P2160">
        <v>1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1</v>
      </c>
      <c r="AF2160">
        <v>28</v>
      </c>
      <c r="AG2160">
        <v>-14</v>
      </c>
      <c r="AH2160">
        <v>0.16700000000000001</v>
      </c>
      <c r="AI2160">
        <v>8</v>
      </c>
      <c r="AJ2160">
        <v>5</v>
      </c>
      <c r="AK2160">
        <v>2</v>
      </c>
      <c r="AL2160">
        <v>2</v>
      </c>
      <c r="AM2160">
        <v>1</v>
      </c>
      <c r="AN2160">
        <v>1</v>
      </c>
      <c r="AO2160">
        <v>1</v>
      </c>
      <c r="AP2160">
        <v>1</v>
      </c>
      <c r="AQ2160">
        <v>10</v>
      </c>
      <c r="AR2160">
        <v>0</v>
      </c>
      <c r="AS2160">
        <v>0</v>
      </c>
      <c r="AT2160">
        <v>1</v>
      </c>
      <c r="AU2160">
        <v>1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 s="15">
        <v>0</v>
      </c>
      <c r="BG2160" s="16">
        <v>1</v>
      </c>
      <c r="BH2160" s="17">
        <f t="shared" si="464"/>
        <v>1</v>
      </c>
      <c r="BI2160">
        <f t="shared" si="465"/>
        <v>0</v>
      </c>
      <c r="BJ2160">
        <f t="shared" si="466"/>
        <v>0.13540112657253192</v>
      </c>
      <c r="BK2160" s="15">
        <f t="shared" si="467"/>
        <v>0.13540112657253192</v>
      </c>
      <c r="BL2160" s="17">
        <f t="shared" si="468"/>
        <v>0.86459887342746811</v>
      </c>
      <c r="BM2160" s="15">
        <f t="shared" si="469"/>
        <v>-0.14548960974798786</v>
      </c>
      <c r="BN2160" s="17">
        <f t="shared" si="470"/>
        <v>100</v>
      </c>
      <c r="BO2160">
        <f t="shared" si="471"/>
        <v>0.15660571709487756</v>
      </c>
      <c r="DE2160" s="85">
        <v>0.12016506764438639</v>
      </c>
      <c r="DF2160" s="85">
        <v>1</v>
      </c>
      <c r="DG2160" s="85">
        <v>0</v>
      </c>
      <c r="DH2160" s="85">
        <f t="shared" si="476"/>
        <v>2055</v>
      </c>
      <c r="DI2160" s="85">
        <f t="shared" si="476"/>
        <v>100</v>
      </c>
      <c r="DJ2160" s="85">
        <f t="shared" si="472"/>
        <v>0.49878048780487805</v>
      </c>
      <c r="DK2160" s="85">
        <f t="shared" si="472"/>
        <v>0.93103448275862066</v>
      </c>
      <c r="DL2160" s="85">
        <f t="shared" si="473"/>
        <v>2.2708158116063938E-4</v>
      </c>
    </row>
    <row r="2161" spans="2:116">
      <c r="B2161">
        <v>17</v>
      </c>
      <c r="C2161">
        <v>-5</v>
      </c>
      <c r="D2161">
        <v>0</v>
      </c>
      <c r="E2161">
        <v>2</v>
      </c>
      <c r="F2161">
        <v>5</v>
      </c>
      <c r="G2161">
        <v>3</v>
      </c>
      <c r="H2161">
        <v>1</v>
      </c>
      <c r="I2161">
        <v>1</v>
      </c>
      <c r="J2161">
        <v>1</v>
      </c>
      <c r="K2161">
        <v>2</v>
      </c>
      <c r="L2161">
        <v>1</v>
      </c>
      <c r="M2161">
        <v>8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F2161">
        <v>28</v>
      </c>
      <c r="AG2161">
        <v>-13</v>
      </c>
      <c r="AH2161">
        <v>0.113</v>
      </c>
      <c r="AI2161">
        <v>2</v>
      </c>
      <c r="AJ2161">
        <v>5</v>
      </c>
      <c r="AK2161">
        <v>2</v>
      </c>
      <c r="AL2161">
        <v>2</v>
      </c>
      <c r="AM2161">
        <v>1</v>
      </c>
      <c r="AN2161">
        <v>1</v>
      </c>
      <c r="AO2161">
        <v>2</v>
      </c>
      <c r="AP2161">
        <v>2</v>
      </c>
      <c r="AQ2161">
        <v>6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1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 s="15">
        <v>0</v>
      </c>
      <c r="BG2161" s="16">
        <v>1</v>
      </c>
      <c r="BH2161" s="17">
        <f t="shared" si="464"/>
        <v>1</v>
      </c>
      <c r="BI2161">
        <f t="shared" si="465"/>
        <v>0</v>
      </c>
      <c r="BJ2161">
        <f t="shared" si="466"/>
        <v>0.10762475818862324</v>
      </c>
      <c r="BK2161" s="15">
        <f t="shared" si="467"/>
        <v>0.10762475818862324</v>
      </c>
      <c r="BL2161" s="17">
        <f t="shared" si="468"/>
        <v>0.89237524181137673</v>
      </c>
      <c r="BM2161" s="15">
        <f t="shared" si="469"/>
        <v>-0.11386856018448069</v>
      </c>
      <c r="BN2161" s="17">
        <f t="shared" si="470"/>
        <v>100</v>
      </c>
      <c r="BO2161">
        <f t="shared" si="471"/>
        <v>0.12060482311248627</v>
      </c>
      <c r="DE2161" s="85">
        <v>0.12022093151676461</v>
      </c>
      <c r="DF2161" s="85">
        <v>1</v>
      </c>
      <c r="DG2161" s="85">
        <v>0</v>
      </c>
      <c r="DH2161" s="85">
        <f t="shared" si="476"/>
        <v>2056</v>
      </c>
      <c r="DI2161" s="85">
        <f t="shared" si="476"/>
        <v>100</v>
      </c>
      <c r="DJ2161" s="85">
        <f t="shared" si="472"/>
        <v>0.49853658536585366</v>
      </c>
      <c r="DK2161" s="85">
        <f t="shared" si="472"/>
        <v>0.93103448275862066</v>
      </c>
      <c r="DL2161" s="85">
        <f t="shared" si="473"/>
        <v>2.2708158116063938E-4</v>
      </c>
    </row>
    <row r="2162" spans="2:116">
      <c r="B2162">
        <v>54</v>
      </c>
      <c r="C2162">
        <v>46</v>
      </c>
      <c r="D2162">
        <v>10.878</v>
      </c>
      <c r="E2162">
        <v>30</v>
      </c>
      <c r="F2162">
        <v>5</v>
      </c>
      <c r="G2162">
        <v>5</v>
      </c>
      <c r="H2162">
        <v>2</v>
      </c>
      <c r="I2162">
        <v>1</v>
      </c>
      <c r="J2162">
        <v>1</v>
      </c>
      <c r="K2162">
        <v>2</v>
      </c>
      <c r="L2162">
        <v>1</v>
      </c>
      <c r="M2162">
        <v>10</v>
      </c>
      <c r="N2162">
        <v>1</v>
      </c>
      <c r="O2162">
        <v>0</v>
      </c>
      <c r="P2162">
        <v>1</v>
      </c>
      <c r="Q2162">
        <v>1</v>
      </c>
      <c r="R2162">
        <v>0</v>
      </c>
      <c r="S2162">
        <v>1</v>
      </c>
      <c r="T2162">
        <v>0</v>
      </c>
      <c r="U2162">
        <v>0</v>
      </c>
      <c r="V2162">
        <v>0</v>
      </c>
      <c r="W2162">
        <v>1</v>
      </c>
      <c r="X2162">
        <v>0</v>
      </c>
      <c r="Y2162">
        <v>0</v>
      </c>
      <c r="Z2162">
        <v>0</v>
      </c>
      <c r="AA2162">
        <v>1</v>
      </c>
      <c r="AB2162">
        <v>1</v>
      </c>
      <c r="AF2162">
        <v>28</v>
      </c>
      <c r="AG2162">
        <v>-11</v>
      </c>
      <c r="AH2162">
        <v>0</v>
      </c>
      <c r="AI2162">
        <v>4</v>
      </c>
      <c r="AJ2162">
        <v>5</v>
      </c>
      <c r="AK2162">
        <v>2</v>
      </c>
      <c r="AL2162">
        <v>1</v>
      </c>
      <c r="AM2162">
        <v>1</v>
      </c>
      <c r="AN2162">
        <v>1</v>
      </c>
      <c r="AO2162">
        <v>2</v>
      </c>
      <c r="AP2162">
        <v>1</v>
      </c>
      <c r="AQ2162">
        <v>6</v>
      </c>
      <c r="AR2162">
        <v>0</v>
      </c>
      <c r="AS2162">
        <v>0</v>
      </c>
      <c r="AT2162">
        <v>1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 s="15">
        <v>0</v>
      </c>
      <c r="BG2162" s="16">
        <v>1</v>
      </c>
      <c r="BH2162" s="17">
        <f t="shared" si="464"/>
        <v>1</v>
      </c>
      <c r="BI2162">
        <f t="shared" si="465"/>
        <v>0</v>
      </c>
      <c r="BJ2162">
        <f t="shared" si="466"/>
        <v>5.4651412108172967E-2</v>
      </c>
      <c r="BK2162" s="15">
        <f t="shared" si="467"/>
        <v>5.4651412108172967E-2</v>
      </c>
      <c r="BL2162" s="17">
        <f t="shared" si="468"/>
        <v>0.94534858789182707</v>
      </c>
      <c r="BM2162" s="15">
        <f t="shared" si="469"/>
        <v>-5.6201543430440232E-2</v>
      </c>
      <c r="BN2162" s="17">
        <f t="shared" si="470"/>
        <v>100</v>
      </c>
      <c r="BO2162">
        <f t="shared" si="471"/>
        <v>5.7810857082939371E-2</v>
      </c>
      <c r="DE2162" s="85">
        <v>0.12026686450754849</v>
      </c>
      <c r="DF2162" s="85">
        <v>1</v>
      </c>
      <c r="DG2162" s="85">
        <v>0</v>
      </c>
      <c r="DH2162" s="85">
        <f t="shared" si="476"/>
        <v>2057</v>
      </c>
      <c r="DI2162" s="85">
        <f t="shared" si="476"/>
        <v>100</v>
      </c>
      <c r="DJ2162" s="85">
        <f t="shared" si="472"/>
        <v>0.49829268292682927</v>
      </c>
      <c r="DK2162" s="85">
        <f t="shared" si="472"/>
        <v>0.93103448275862066</v>
      </c>
      <c r="DL2162" s="85">
        <f t="shared" si="473"/>
        <v>0</v>
      </c>
    </row>
    <row r="2163" spans="2:116">
      <c r="B2163">
        <v>23</v>
      </c>
      <c r="C2163">
        <v>108</v>
      </c>
      <c r="D2163">
        <v>7.0570000000000004</v>
      </c>
      <c r="E2163">
        <v>15</v>
      </c>
      <c r="F2163">
        <v>3</v>
      </c>
      <c r="G2163">
        <v>6</v>
      </c>
      <c r="H2163">
        <v>2</v>
      </c>
      <c r="I2163">
        <v>1</v>
      </c>
      <c r="J2163">
        <v>1</v>
      </c>
      <c r="K2163">
        <v>2</v>
      </c>
      <c r="L2163">
        <v>2</v>
      </c>
      <c r="M2163">
        <v>5</v>
      </c>
      <c r="N2163">
        <v>1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1</v>
      </c>
      <c r="AB2163">
        <v>0</v>
      </c>
      <c r="AF2163">
        <v>28</v>
      </c>
      <c r="AG2163">
        <v>-11</v>
      </c>
      <c r="AH2163">
        <v>1.9E-2</v>
      </c>
      <c r="AI2163">
        <v>15</v>
      </c>
      <c r="AJ2163">
        <v>4</v>
      </c>
      <c r="AK2163">
        <v>3</v>
      </c>
      <c r="AL2163">
        <v>1</v>
      </c>
      <c r="AM2163">
        <v>1</v>
      </c>
      <c r="AN2163">
        <v>1</v>
      </c>
      <c r="AO2163">
        <v>1</v>
      </c>
      <c r="AP2163">
        <v>1</v>
      </c>
      <c r="AQ2163">
        <v>6</v>
      </c>
      <c r="AR2163">
        <v>1</v>
      </c>
      <c r="AS2163">
        <v>0</v>
      </c>
      <c r="AT2163">
        <v>1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 s="15">
        <v>0</v>
      </c>
      <c r="BG2163" s="16">
        <v>1</v>
      </c>
      <c r="BH2163" s="17">
        <f t="shared" si="464"/>
        <v>1</v>
      </c>
      <c r="BI2163">
        <f t="shared" si="465"/>
        <v>0</v>
      </c>
      <c r="BJ2163">
        <f t="shared" si="466"/>
        <v>6.0938926429536584E-2</v>
      </c>
      <c r="BK2163" s="15">
        <f t="shared" si="467"/>
        <v>6.0938926429536584E-2</v>
      </c>
      <c r="BL2163" s="17">
        <f t="shared" si="468"/>
        <v>0.93906107357046342</v>
      </c>
      <c r="BM2163" s="15">
        <f t="shared" si="469"/>
        <v>-6.2874760812847347E-2</v>
      </c>
      <c r="BN2163" s="17">
        <f t="shared" si="470"/>
        <v>100</v>
      </c>
      <c r="BO2163">
        <f t="shared" si="471"/>
        <v>6.4893464487710939E-2</v>
      </c>
      <c r="DE2163" s="85">
        <v>0.12027219899037069</v>
      </c>
      <c r="DF2163" s="85">
        <v>0</v>
      </c>
      <c r="DG2163" s="85">
        <v>1</v>
      </c>
      <c r="DH2163" s="85">
        <f t="shared" si="476"/>
        <v>2057</v>
      </c>
      <c r="DI2163" s="85">
        <f t="shared" si="476"/>
        <v>101</v>
      </c>
      <c r="DJ2163" s="85">
        <f t="shared" si="472"/>
        <v>0.49829268292682927</v>
      </c>
      <c r="DK2163" s="85">
        <f t="shared" si="472"/>
        <v>0.93034482758620696</v>
      </c>
      <c r="DL2163" s="85">
        <f t="shared" si="473"/>
        <v>2.269133725820019E-4</v>
      </c>
    </row>
    <row r="2164" spans="2:116">
      <c r="B2164">
        <v>22</v>
      </c>
      <c r="C2164">
        <v>75</v>
      </c>
      <c r="D2164">
        <v>6.1820000000000004</v>
      </c>
      <c r="E2164">
        <v>6</v>
      </c>
      <c r="F2164">
        <v>5</v>
      </c>
      <c r="G2164">
        <v>5</v>
      </c>
      <c r="H2164">
        <v>1</v>
      </c>
      <c r="I2164">
        <v>1</v>
      </c>
      <c r="J2164">
        <v>1</v>
      </c>
      <c r="K2164">
        <v>2</v>
      </c>
      <c r="L2164">
        <v>2</v>
      </c>
      <c r="M2164">
        <v>8</v>
      </c>
      <c r="N2164">
        <v>1</v>
      </c>
      <c r="O2164">
        <v>0</v>
      </c>
      <c r="P2164">
        <v>1</v>
      </c>
      <c r="Q2164">
        <v>1</v>
      </c>
      <c r="R2164">
        <v>0</v>
      </c>
      <c r="S2164">
        <v>0</v>
      </c>
      <c r="T2164">
        <v>0</v>
      </c>
      <c r="U2164">
        <v>0</v>
      </c>
      <c r="V2164">
        <v>1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1</v>
      </c>
      <c r="AF2164">
        <v>28</v>
      </c>
      <c r="AG2164">
        <v>-11</v>
      </c>
      <c r="AH2164">
        <v>2.5000000000000001E-2</v>
      </c>
      <c r="AI2164">
        <v>6</v>
      </c>
      <c r="AJ2164">
        <v>1</v>
      </c>
      <c r="AK2164">
        <v>4</v>
      </c>
      <c r="AL2164">
        <v>2</v>
      </c>
      <c r="AM2164">
        <v>2</v>
      </c>
      <c r="AN2164">
        <v>2</v>
      </c>
      <c r="AO2164">
        <v>2</v>
      </c>
      <c r="AP2164">
        <v>2</v>
      </c>
      <c r="AQ2164">
        <v>5</v>
      </c>
      <c r="AR2164">
        <v>1</v>
      </c>
      <c r="AS2164">
        <v>0</v>
      </c>
      <c r="AT2164">
        <v>1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 s="15">
        <v>0</v>
      </c>
      <c r="BG2164" s="16">
        <v>1</v>
      </c>
      <c r="BH2164" s="17">
        <f t="shared" si="464"/>
        <v>1</v>
      </c>
      <c r="BI2164">
        <f t="shared" si="465"/>
        <v>0</v>
      </c>
      <c r="BJ2164">
        <f t="shared" si="466"/>
        <v>5.5048063613384469E-2</v>
      </c>
      <c r="BK2164" s="15">
        <f t="shared" si="467"/>
        <v>5.5048063613384469E-2</v>
      </c>
      <c r="BL2164" s="17">
        <f t="shared" si="468"/>
        <v>0.94495193638661557</v>
      </c>
      <c r="BM2164" s="15">
        <f t="shared" si="469"/>
        <v>-5.662121374840149E-2</v>
      </c>
      <c r="BN2164" s="17">
        <f t="shared" si="470"/>
        <v>100</v>
      </c>
      <c r="BO2164">
        <f t="shared" si="471"/>
        <v>5.8254882067210481E-2</v>
      </c>
      <c r="DE2164" s="85">
        <v>0.12041821088258481</v>
      </c>
      <c r="DF2164" s="85">
        <v>1</v>
      </c>
      <c r="DG2164" s="85">
        <v>0</v>
      </c>
      <c r="DH2164" s="85">
        <f t="shared" si="476"/>
        <v>2058</v>
      </c>
      <c r="DI2164" s="85">
        <f t="shared" si="476"/>
        <v>101</v>
      </c>
      <c r="DJ2164" s="85">
        <f t="shared" si="472"/>
        <v>0.49804878048780488</v>
      </c>
      <c r="DK2164" s="85">
        <f t="shared" si="472"/>
        <v>0.93034482758620696</v>
      </c>
      <c r="DL2164" s="85">
        <f t="shared" si="473"/>
        <v>2.269133725820019E-4</v>
      </c>
    </row>
    <row r="2165" spans="2:116">
      <c r="B2165">
        <v>29</v>
      </c>
      <c r="C2165">
        <v>-2</v>
      </c>
      <c r="D2165">
        <v>0.68300000000000005</v>
      </c>
      <c r="E2165">
        <v>23</v>
      </c>
      <c r="F2165">
        <v>5</v>
      </c>
      <c r="G2165">
        <v>4</v>
      </c>
      <c r="H2165">
        <v>2</v>
      </c>
      <c r="I2165">
        <v>1</v>
      </c>
      <c r="J2165">
        <v>1</v>
      </c>
      <c r="K2165">
        <v>1</v>
      </c>
      <c r="L2165">
        <v>1</v>
      </c>
      <c r="M2165">
        <v>7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F2165">
        <v>28</v>
      </c>
      <c r="AG2165">
        <v>-11</v>
      </c>
      <c r="AH2165">
        <v>3.5000000000000003E-2</v>
      </c>
      <c r="AI2165">
        <v>19</v>
      </c>
      <c r="AJ2165">
        <v>2</v>
      </c>
      <c r="AK2165">
        <v>6</v>
      </c>
      <c r="AL2165">
        <v>1</v>
      </c>
      <c r="AM2165">
        <v>1</v>
      </c>
      <c r="AN2165">
        <v>1</v>
      </c>
      <c r="AO2165">
        <v>2</v>
      </c>
      <c r="AP2165">
        <v>2</v>
      </c>
      <c r="AQ2165">
        <v>1</v>
      </c>
      <c r="AR2165">
        <v>0</v>
      </c>
      <c r="AS2165">
        <v>0</v>
      </c>
      <c r="AT2165">
        <v>1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1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 s="15">
        <v>0</v>
      </c>
      <c r="BG2165" s="16">
        <v>1</v>
      </c>
      <c r="BH2165" s="17">
        <f t="shared" si="464"/>
        <v>1</v>
      </c>
      <c r="BI2165">
        <f t="shared" si="465"/>
        <v>0</v>
      </c>
      <c r="BJ2165">
        <f t="shared" si="466"/>
        <v>0.13936247636401083</v>
      </c>
      <c r="BK2165" s="15">
        <f t="shared" si="467"/>
        <v>0.13936247636401083</v>
      </c>
      <c r="BL2165" s="17">
        <f t="shared" si="468"/>
        <v>0.86063752363598911</v>
      </c>
      <c r="BM2165" s="15">
        <f t="shared" si="469"/>
        <v>-0.1500818578130951</v>
      </c>
      <c r="BN2165" s="17">
        <f t="shared" si="470"/>
        <v>100</v>
      </c>
      <c r="BO2165">
        <f t="shared" si="471"/>
        <v>0.16192935183123028</v>
      </c>
      <c r="DE2165" s="85">
        <v>0.12060496192891557</v>
      </c>
      <c r="DF2165" s="85">
        <v>1</v>
      </c>
      <c r="DG2165" s="85">
        <v>0</v>
      </c>
      <c r="DH2165" s="85">
        <f t="shared" si="476"/>
        <v>2059</v>
      </c>
      <c r="DI2165" s="85">
        <f t="shared" si="476"/>
        <v>101</v>
      </c>
      <c r="DJ2165" s="85">
        <f t="shared" si="472"/>
        <v>0.49780487804878049</v>
      </c>
      <c r="DK2165" s="85">
        <f t="shared" si="472"/>
        <v>0.93034482758620696</v>
      </c>
      <c r="DL2165" s="85">
        <f t="shared" si="473"/>
        <v>2.269133725820019E-4</v>
      </c>
    </row>
    <row r="2166" spans="2:116">
      <c r="B2166">
        <v>122</v>
      </c>
      <c r="C2166">
        <v>143</v>
      </c>
      <c r="D2166">
        <v>16.943999999999999</v>
      </c>
      <c r="E2166">
        <v>10</v>
      </c>
      <c r="F2166">
        <v>5</v>
      </c>
      <c r="G2166">
        <v>3</v>
      </c>
      <c r="H2166">
        <v>2</v>
      </c>
      <c r="I2166">
        <v>1</v>
      </c>
      <c r="J2166">
        <v>1</v>
      </c>
      <c r="K2166">
        <v>2</v>
      </c>
      <c r="L2166">
        <v>2</v>
      </c>
      <c r="M2166">
        <v>10</v>
      </c>
      <c r="N2166">
        <v>1</v>
      </c>
      <c r="O2166">
        <v>0</v>
      </c>
      <c r="P2166">
        <v>1</v>
      </c>
      <c r="Q2166">
        <v>1</v>
      </c>
      <c r="R2166">
        <v>0</v>
      </c>
      <c r="S2166">
        <v>1</v>
      </c>
      <c r="T2166">
        <v>0</v>
      </c>
      <c r="U2166">
        <v>0</v>
      </c>
      <c r="V2166">
        <v>1</v>
      </c>
      <c r="W2166">
        <v>1</v>
      </c>
      <c r="X2166">
        <v>1</v>
      </c>
      <c r="Y2166">
        <v>0</v>
      </c>
      <c r="Z2166">
        <v>0</v>
      </c>
      <c r="AA2166">
        <v>0</v>
      </c>
      <c r="AB2166">
        <v>1</v>
      </c>
      <c r="AF2166">
        <v>28</v>
      </c>
      <c r="AG2166">
        <v>-10</v>
      </c>
      <c r="AH2166">
        <v>1E-3</v>
      </c>
      <c r="AI2166">
        <v>3</v>
      </c>
      <c r="AJ2166">
        <v>4</v>
      </c>
      <c r="AK2166">
        <v>2</v>
      </c>
      <c r="AL2166">
        <v>2</v>
      </c>
      <c r="AM2166">
        <v>1</v>
      </c>
      <c r="AN2166">
        <v>1</v>
      </c>
      <c r="AO2166">
        <v>2</v>
      </c>
      <c r="AP2166">
        <v>2</v>
      </c>
      <c r="AQ2166">
        <v>4</v>
      </c>
      <c r="AR2166">
        <v>0</v>
      </c>
      <c r="AS2166">
        <v>0</v>
      </c>
      <c r="AT2166">
        <v>1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 s="15">
        <v>0</v>
      </c>
      <c r="BG2166" s="16">
        <v>1</v>
      </c>
      <c r="BH2166" s="17">
        <f t="shared" si="464"/>
        <v>1</v>
      </c>
      <c r="BI2166">
        <f t="shared" si="465"/>
        <v>0</v>
      </c>
      <c r="BJ2166">
        <f t="shared" si="466"/>
        <v>4.9991899350646206E-2</v>
      </c>
      <c r="BK2166" s="15">
        <f t="shared" si="467"/>
        <v>4.9991899350646206E-2</v>
      </c>
      <c r="BL2166" s="17">
        <f t="shared" si="468"/>
        <v>0.95000810064935381</v>
      </c>
      <c r="BM2166" s="15">
        <f t="shared" si="469"/>
        <v>-5.1284767424585383E-2</v>
      </c>
      <c r="BN2166" s="17">
        <f t="shared" si="470"/>
        <v>100</v>
      </c>
      <c r="BO2166">
        <f t="shared" si="471"/>
        <v>5.2622603235146642E-2</v>
      </c>
      <c r="DE2166" s="85">
        <v>0.12063922737694219</v>
      </c>
      <c r="DF2166" s="85">
        <v>1</v>
      </c>
      <c r="DG2166" s="85">
        <v>0</v>
      </c>
      <c r="DH2166" s="85">
        <f t="shared" si="476"/>
        <v>2060</v>
      </c>
      <c r="DI2166" s="85">
        <f t="shared" si="476"/>
        <v>101</v>
      </c>
      <c r="DJ2166" s="85">
        <f t="shared" si="472"/>
        <v>0.4975609756097561</v>
      </c>
      <c r="DK2166" s="85">
        <f t="shared" si="472"/>
        <v>0.93034482758620696</v>
      </c>
      <c r="DL2166" s="85">
        <f t="shared" si="473"/>
        <v>2.269133725820019E-4</v>
      </c>
    </row>
    <row r="2167" spans="2:116">
      <c r="B2167">
        <v>14</v>
      </c>
      <c r="C2167">
        <v>229</v>
      </c>
      <c r="D2167">
        <v>0.79700000000000004</v>
      </c>
      <c r="E2167">
        <v>0</v>
      </c>
      <c r="F2167">
        <v>4</v>
      </c>
      <c r="G2167">
        <v>6</v>
      </c>
      <c r="H2167">
        <v>1</v>
      </c>
      <c r="I2167">
        <v>1</v>
      </c>
      <c r="J2167">
        <v>1</v>
      </c>
      <c r="K2167">
        <v>2</v>
      </c>
      <c r="L2167">
        <v>2</v>
      </c>
      <c r="M2167">
        <v>11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F2167">
        <v>28</v>
      </c>
      <c r="AG2167">
        <v>-10</v>
      </c>
      <c r="AH2167">
        <v>1.6E-2</v>
      </c>
      <c r="AI2167">
        <v>3</v>
      </c>
      <c r="AJ2167">
        <v>3</v>
      </c>
      <c r="AK2167">
        <v>2</v>
      </c>
      <c r="AL2167">
        <v>2</v>
      </c>
      <c r="AM2167">
        <v>2</v>
      </c>
      <c r="AN2167">
        <v>2</v>
      </c>
      <c r="AO2167">
        <v>2</v>
      </c>
      <c r="AP2167">
        <v>2</v>
      </c>
      <c r="AQ2167">
        <v>5</v>
      </c>
      <c r="AR2167">
        <v>0</v>
      </c>
      <c r="AS2167">
        <v>0</v>
      </c>
      <c r="AT2167">
        <v>1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 s="15">
        <v>0</v>
      </c>
      <c r="BG2167" s="16">
        <v>1</v>
      </c>
      <c r="BH2167" s="17">
        <f t="shared" si="464"/>
        <v>1</v>
      </c>
      <c r="BI2167">
        <f t="shared" si="465"/>
        <v>0</v>
      </c>
      <c r="BJ2167">
        <f t="shared" si="466"/>
        <v>3.5697591546484518E-2</v>
      </c>
      <c r="BK2167" s="15">
        <f t="shared" si="467"/>
        <v>3.5697591546484518E-2</v>
      </c>
      <c r="BL2167" s="17">
        <f t="shared" si="468"/>
        <v>0.96430240845351545</v>
      </c>
      <c r="BM2167" s="15">
        <f t="shared" si="469"/>
        <v>-3.6350331850421622E-2</v>
      </c>
      <c r="BN2167" s="17">
        <f t="shared" si="470"/>
        <v>100</v>
      </c>
      <c r="BO2167">
        <f t="shared" si="471"/>
        <v>3.7019083674937572E-2</v>
      </c>
      <c r="DE2167" s="85">
        <v>0.12069927045965143</v>
      </c>
      <c r="DF2167" s="85">
        <v>1</v>
      </c>
      <c r="DG2167" s="85">
        <v>0</v>
      </c>
      <c r="DH2167" s="85">
        <f t="shared" si="476"/>
        <v>2061</v>
      </c>
      <c r="DI2167" s="85">
        <f t="shared" si="476"/>
        <v>101</v>
      </c>
      <c r="DJ2167" s="85">
        <f t="shared" si="472"/>
        <v>0.4973170731707317</v>
      </c>
      <c r="DK2167" s="85">
        <f t="shared" si="472"/>
        <v>0.93034482758620696</v>
      </c>
      <c r="DL2167" s="85">
        <f t="shared" si="473"/>
        <v>0</v>
      </c>
    </row>
    <row r="2168" spans="2:116">
      <c r="B2168">
        <v>84</v>
      </c>
      <c r="C2168">
        <v>-40</v>
      </c>
      <c r="D2168">
        <v>1.0900000000000001</v>
      </c>
      <c r="E2168">
        <v>20</v>
      </c>
      <c r="F2168">
        <v>5</v>
      </c>
      <c r="G2168">
        <v>4</v>
      </c>
      <c r="H2168">
        <v>2</v>
      </c>
      <c r="I2168">
        <v>1</v>
      </c>
      <c r="J2168">
        <v>1</v>
      </c>
      <c r="K2168">
        <v>2</v>
      </c>
      <c r="L2168">
        <v>2</v>
      </c>
      <c r="M2168">
        <v>9</v>
      </c>
      <c r="N2168">
        <v>1</v>
      </c>
      <c r="O2168">
        <v>1</v>
      </c>
      <c r="P2168">
        <v>1</v>
      </c>
      <c r="Q2168">
        <v>1</v>
      </c>
      <c r="R2168">
        <v>0</v>
      </c>
      <c r="S2168">
        <v>1</v>
      </c>
      <c r="T2168">
        <v>1</v>
      </c>
      <c r="U2168">
        <v>1</v>
      </c>
      <c r="V2168">
        <v>1</v>
      </c>
      <c r="W2168">
        <v>1</v>
      </c>
      <c r="X2168">
        <v>1</v>
      </c>
      <c r="Y2168">
        <v>1</v>
      </c>
      <c r="Z2168">
        <v>1</v>
      </c>
      <c r="AA2168">
        <v>1</v>
      </c>
      <c r="AB2168">
        <v>1</v>
      </c>
      <c r="AF2168">
        <v>28</v>
      </c>
      <c r="AG2168">
        <v>-10</v>
      </c>
      <c r="AH2168">
        <v>0.11799999999999999</v>
      </c>
      <c r="AI2168">
        <v>8</v>
      </c>
      <c r="AJ2168">
        <v>2</v>
      </c>
      <c r="AK2168">
        <v>0</v>
      </c>
      <c r="AL2168">
        <v>1</v>
      </c>
      <c r="AM2168">
        <v>2</v>
      </c>
      <c r="AN2168">
        <v>2</v>
      </c>
      <c r="AO2168">
        <v>2</v>
      </c>
      <c r="AP2168">
        <v>2</v>
      </c>
      <c r="AQ2168">
        <v>2</v>
      </c>
      <c r="AR2168">
        <v>0</v>
      </c>
      <c r="AS2168">
        <v>0</v>
      </c>
      <c r="AT2168">
        <v>1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1</v>
      </c>
      <c r="BF2168" s="15">
        <v>1</v>
      </c>
      <c r="BG2168" s="16">
        <v>0</v>
      </c>
      <c r="BH2168" s="17">
        <f t="shared" si="464"/>
        <v>1</v>
      </c>
      <c r="BI2168">
        <f t="shared" si="465"/>
        <v>1</v>
      </c>
      <c r="BJ2168">
        <f t="shared" si="466"/>
        <v>2.1304208136181911E-2</v>
      </c>
      <c r="BK2168" s="15">
        <f t="shared" si="467"/>
        <v>2.1304208136181911E-2</v>
      </c>
      <c r="BL2168" s="17">
        <f t="shared" si="468"/>
        <v>0.97869579186381805</v>
      </c>
      <c r="BM2168" s="15">
        <f t="shared" si="469"/>
        <v>-3.848850660701205</v>
      </c>
      <c r="BN2168" s="17">
        <f t="shared" si="470"/>
        <v>0</v>
      </c>
      <c r="BO2168">
        <f t="shared" si="471"/>
        <v>45.939083283816323</v>
      </c>
      <c r="DE2168" s="85">
        <v>0.12070845271435969</v>
      </c>
      <c r="DF2168" s="85">
        <v>0</v>
      </c>
      <c r="DG2168" s="85">
        <v>1</v>
      </c>
      <c r="DH2168" s="85">
        <f t="shared" ref="DH2168:DI2183" si="477">DH2167+DF2168</f>
        <v>2061</v>
      </c>
      <c r="DI2168" s="85">
        <f t="shared" si="477"/>
        <v>102</v>
      </c>
      <c r="DJ2168" s="85">
        <f t="shared" si="472"/>
        <v>0.4973170731707317</v>
      </c>
      <c r="DK2168" s="85">
        <f t="shared" si="472"/>
        <v>0.92965517241379314</v>
      </c>
      <c r="DL2168" s="85">
        <f t="shared" si="473"/>
        <v>2.2674516400336439E-4</v>
      </c>
    </row>
    <row r="2169" spans="2:116">
      <c r="B2169">
        <v>106</v>
      </c>
      <c r="C2169">
        <v>-27</v>
      </c>
      <c r="D2169">
        <v>3.339</v>
      </c>
      <c r="E2169">
        <v>11</v>
      </c>
      <c r="F2169">
        <v>5</v>
      </c>
      <c r="G2169">
        <v>3</v>
      </c>
      <c r="H2169">
        <v>2</v>
      </c>
      <c r="I2169">
        <v>1</v>
      </c>
      <c r="J2169">
        <v>1</v>
      </c>
      <c r="K2169">
        <v>2</v>
      </c>
      <c r="L2169">
        <v>1</v>
      </c>
      <c r="M2169">
        <v>7</v>
      </c>
      <c r="N2169">
        <v>1</v>
      </c>
      <c r="O2169">
        <v>0</v>
      </c>
      <c r="P2169">
        <v>1</v>
      </c>
      <c r="Q2169">
        <v>1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1</v>
      </c>
      <c r="AA2169">
        <v>1</v>
      </c>
      <c r="AB2169">
        <v>0</v>
      </c>
      <c r="AF2169">
        <v>28</v>
      </c>
      <c r="AG2169">
        <v>-9</v>
      </c>
      <c r="AH2169">
        <v>4.9000000000000002E-2</v>
      </c>
      <c r="AI2169">
        <v>20</v>
      </c>
      <c r="AJ2169">
        <v>4</v>
      </c>
      <c r="AK2169">
        <v>6</v>
      </c>
      <c r="AL2169">
        <v>2</v>
      </c>
      <c r="AM2169">
        <v>1</v>
      </c>
      <c r="AN2169">
        <v>1</v>
      </c>
      <c r="AO2169">
        <v>2</v>
      </c>
      <c r="AP2169">
        <v>2</v>
      </c>
      <c r="AQ2169">
        <v>10</v>
      </c>
      <c r="AR2169">
        <v>0</v>
      </c>
      <c r="AS2169">
        <v>0</v>
      </c>
      <c r="AT2169">
        <v>1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1</v>
      </c>
      <c r="BF2169" s="15">
        <v>0</v>
      </c>
      <c r="BG2169" s="16">
        <v>1</v>
      </c>
      <c r="BH2169" s="17">
        <f t="shared" si="464"/>
        <v>1</v>
      </c>
      <c r="BI2169">
        <f t="shared" si="465"/>
        <v>0</v>
      </c>
      <c r="BJ2169">
        <f t="shared" si="466"/>
        <v>0.11845528363709774</v>
      </c>
      <c r="BK2169" s="15">
        <f t="shared" si="467"/>
        <v>0.11845528363709774</v>
      </c>
      <c r="BL2169" s="17">
        <f t="shared" si="468"/>
        <v>0.88154471636290221</v>
      </c>
      <c r="BM2169" s="15">
        <f t="shared" si="469"/>
        <v>-0.12607955084952796</v>
      </c>
      <c r="BN2169" s="17">
        <f t="shared" si="470"/>
        <v>100</v>
      </c>
      <c r="BO2169">
        <f t="shared" si="471"/>
        <v>0.13437240498227171</v>
      </c>
      <c r="DE2169" s="85">
        <v>0.12075579794579297</v>
      </c>
      <c r="DF2169" s="85">
        <v>1</v>
      </c>
      <c r="DG2169" s="85">
        <v>0</v>
      </c>
      <c r="DH2169" s="85">
        <f t="shared" si="477"/>
        <v>2062</v>
      </c>
      <c r="DI2169" s="85">
        <f t="shared" si="477"/>
        <v>102</v>
      </c>
      <c r="DJ2169" s="85">
        <f t="shared" si="472"/>
        <v>0.49707317073170731</v>
      </c>
      <c r="DK2169" s="85">
        <f t="shared" si="472"/>
        <v>0.92965517241379314</v>
      </c>
      <c r="DL2169" s="85">
        <f t="shared" si="473"/>
        <v>2.2674516400336439E-4</v>
      </c>
    </row>
    <row r="2170" spans="2:116">
      <c r="B2170">
        <v>85</v>
      </c>
      <c r="C2170">
        <v>-26</v>
      </c>
      <c r="D2170">
        <v>3.2000000000000001E-2</v>
      </c>
      <c r="E2170">
        <v>30</v>
      </c>
      <c r="F2170">
        <v>5</v>
      </c>
      <c r="G2170">
        <v>5</v>
      </c>
      <c r="H2170">
        <v>2</v>
      </c>
      <c r="I2170">
        <v>1</v>
      </c>
      <c r="J2170">
        <v>1</v>
      </c>
      <c r="K2170">
        <v>2</v>
      </c>
      <c r="L2170">
        <v>1</v>
      </c>
      <c r="M2170">
        <v>9</v>
      </c>
      <c r="N2170">
        <v>1</v>
      </c>
      <c r="O2170">
        <v>0</v>
      </c>
      <c r="P2170">
        <v>1</v>
      </c>
      <c r="Q2170">
        <v>1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1</v>
      </c>
      <c r="Z2170">
        <v>0</v>
      </c>
      <c r="AA2170">
        <v>1</v>
      </c>
      <c r="AB2170">
        <v>0</v>
      </c>
      <c r="AF2170">
        <v>28</v>
      </c>
      <c r="AG2170">
        <v>-9</v>
      </c>
      <c r="AH2170">
        <v>0.68200000000000005</v>
      </c>
      <c r="AI2170">
        <v>22</v>
      </c>
      <c r="AJ2170">
        <v>2</v>
      </c>
      <c r="AK2170">
        <v>4</v>
      </c>
      <c r="AL2170">
        <v>1</v>
      </c>
      <c r="AM2170">
        <v>2</v>
      </c>
      <c r="AN2170">
        <v>1</v>
      </c>
      <c r="AO2170">
        <v>2</v>
      </c>
      <c r="AP2170">
        <v>2</v>
      </c>
      <c r="AQ2170">
        <v>4</v>
      </c>
      <c r="AR2170">
        <v>1</v>
      </c>
      <c r="AS2170">
        <v>0</v>
      </c>
      <c r="AT2170">
        <v>1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 s="15">
        <v>0</v>
      </c>
      <c r="BG2170" s="16">
        <v>1</v>
      </c>
      <c r="BH2170" s="17">
        <f t="shared" si="464"/>
        <v>1</v>
      </c>
      <c r="BI2170">
        <f t="shared" si="465"/>
        <v>0</v>
      </c>
      <c r="BJ2170">
        <f t="shared" si="466"/>
        <v>5.7893933244167785E-2</v>
      </c>
      <c r="BK2170" s="15">
        <f t="shared" si="467"/>
        <v>5.7893933244167785E-2</v>
      </c>
      <c r="BL2170" s="17">
        <f t="shared" si="468"/>
        <v>0.94210606675583219</v>
      </c>
      <c r="BM2170" s="15">
        <f t="shared" si="469"/>
        <v>-5.9637413339044001E-2</v>
      </c>
      <c r="BN2170" s="17">
        <f t="shared" si="470"/>
        <v>100</v>
      </c>
      <c r="BO2170">
        <f t="shared" si="471"/>
        <v>6.1451608568371834E-2</v>
      </c>
      <c r="DE2170" s="85">
        <v>0.12076666991551928</v>
      </c>
      <c r="DF2170" s="85">
        <v>1</v>
      </c>
      <c r="DG2170" s="85">
        <v>0</v>
      </c>
      <c r="DH2170" s="85">
        <f t="shared" si="477"/>
        <v>2063</v>
      </c>
      <c r="DI2170" s="85">
        <f t="shared" si="477"/>
        <v>102</v>
      </c>
      <c r="DJ2170" s="85">
        <f t="shared" si="472"/>
        <v>0.49682926829268292</v>
      </c>
      <c r="DK2170" s="85">
        <f t="shared" si="472"/>
        <v>0.92965517241379314</v>
      </c>
      <c r="DL2170" s="85">
        <f t="shared" si="473"/>
        <v>2.2674516400336439E-4</v>
      </c>
    </row>
    <row r="2171" spans="2:116">
      <c r="B2171">
        <v>107</v>
      </c>
      <c r="C2171">
        <v>0</v>
      </c>
      <c r="D2171">
        <v>1.4710000000000001</v>
      </c>
      <c r="E2171">
        <v>25</v>
      </c>
      <c r="F2171">
        <v>5</v>
      </c>
      <c r="G2171">
        <v>5</v>
      </c>
      <c r="H2171">
        <v>2</v>
      </c>
      <c r="I2171">
        <v>1</v>
      </c>
      <c r="J2171">
        <v>1</v>
      </c>
      <c r="K2171">
        <v>2</v>
      </c>
      <c r="L2171">
        <v>1</v>
      </c>
      <c r="M2171">
        <v>10</v>
      </c>
      <c r="N2171">
        <v>1</v>
      </c>
      <c r="O2171">
        <v>0</v>
      </c>
      <c r="P2171">
        <v>1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F2171">
        <v>28</v>
      </c>
      <c r="AG2171">
        <v>-8</v>
      </c>
      <c r="AH2171">
        <v>0.1</v>
      </c>
      <c r="AI2171">
        <v>10</v>
      </c>
      <c r="AJ2171">
        <v>4</v>
      </c>
      <c r="AK2171">
        <v>6</v>
      </c>
      <c r="AL2171">
        <v>2</v>
      </c>
      <c r="AM2171">
        <v>1</v>
      </c>
      <c r="AN2171">
        <v>1</v>
      </c>
      <c r="AO2171">
        <v>2</v>
      </c>
      <c r="AP2171">
        <v>2</v>
      </c>
      <c r="AQ2171">
        <v>2</v>
      </c>
      <c r="AR2171">
        <v>1</v>
      </c>
      <c r="AS2171">
        <v>0</v>
      </c>
      <c r="AT2171">
        <v>1</v>
      </c>
      <c r="AU2171">
        <v>0</v>
      </c>
      <c r="AV2171">
        <v>1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 s="15">
        <v>0</v>
      </c>
      <c r="BG2171" s="16">
        <v>1</v>
      </c>
      <c r="BH2171" s="17">
        <f t="shared" si="464"/>
        <v>1</v>
      </c>
      <c r="BI2171">
        <f t="shared" si="465"/>
        <v>0</v>
      </c>
      <c r="BJ2171">
        <f t="shared" si="466"/>
        <v>5.9698848964475616E-2</v>
      </c>
      <c r="BK2171" s="15">
        <f t="shared" si="467"/>
        <v>5.9698848964475616E-2</v>
      </c>
      <c r="BL2171" s="17">
        <f t="shared" si="468"/>
        <v>0.94030115103552436</v>
      </c>
      <c r="BM2171" s="15">
        <f t="shared" si="469"/>
        <v>-6.1555081584653143E-2</v>
      </c>
      <c r="BN2171" s="17">
        <f t="shared" si="470"/>
        <v>100</v>
      </c>
      <c r="BO2171">
        <f t="shared" si="471"/>
        <v>6.3489073578960456E-2</v>
      </c>
      <c r="DE2171" s="85">
        <v>0.1207780504512756</v>
      </c>
      <c r="DF2171" s="85">
        <v>1</v>
      </c>
      <c r="DG2171" s="85">
        <v>0</v>
      </c>
      <c r="DH2171" s="85">
        <f t="shared" si="477"/>
        <v>2064</v>
      </c>
      <c r="DI2171" s="85">
        <f t="shared" si="477"/>
        <v>102</v>
      </c>
      <c r="DJ2171" s="85">
        <f t="shared" si="472"/>
        <v>0.49658536585365853</v>
      </c>
      <c r="DK2171" s="85">
        <f t="shared" si="472"/>
        <v>0.92965517241379314</v>
      </c>
      <c r="DL2171" s="85">
        <f t="shared" si="473"/>
        <v>2.2674516400336439E-4</v>
      </c>
    </row>
    <row r="2172" spans="2:116">
      <c r="B2172">
        <v>75</v>
      </c>
      <c r="C2172">
        <v>-12</v>
      </c>
      <c r="D2172">
        <v>3.1379999999999999</v>
      </c>
      <c r="E2172">
        <v>20</v>
      </c>
      <c r="F2172">
        <v>5</v>
      </c>
      <c r="G2172">
        <v>4</v>
      </c>
      <c r="H2172">
        <v>2</v>
      </c>
      <c r="I2172">
        <v>1</v>
      </c>
      <c r="J2172">
        <v>1</v>
      </c>
      <c r="K2172">
        <v>2</v>
      </c>
      <c r="L2172">
        <v>2</v>
      </c>
      <c r="M2172">
        <v>8</v>
      </c>
      <c r="N2172">
        <v>1</v>
      </c>
      <c r="O2172">
        <v>1</v>
      </c>
      <c r="P2172">
        <v>0</v>
      </c>
      <c r="Q2172">
        <v>1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1</v>
      </c>
      <c r="AF2172">
        <v>28</v>
      </c>
      <c r="AG2172">
        <v>-7</v>
      </c>
      <c r="AH2172">
        <v>1.4E-2</v>
      </c>
      <c r="AI2172">
        <v>10</v>
      </c>
      <c r="AJ2172">
        <v>5</v>
      </c>
      <c r="AK2172">
        <v>3</v>
      </c>
      <c r="AL2172">
        <v>1</v>
      </c>
      <c r="AM2172">
        <v>2</v>
      </c>
      <c r="AN2172">
        <v>2</v>
      </c>
      <c r="AO2172">
        <v>2</v>
      </c>
      <c r="AP2172">
        <v>2</v>
      </c>
      <c r="AQ2172">
        <v>6</v>
      </c>
      <c r="AR2172">
        <v>1</v>
      </c>
      <c r="AS2172">
        <v>0</v>
      </c>
      <c r="AT2172">
        <v>1</v>
      </c>
      <c r="AU2172">
        <v>1</v>
      </c>
      <c r="AV2172">
        <v>1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 s="15">
        <v>0</v>
      </c>
      <c r="BG2172" s="16">
        <v>1</v>
      </c>
      <c r="BH2172" s="17">
        <f t="shared" si="464"/>
        <v>1</v>
      </c>
      <c r="BI2172">
        <f t="shared" si="465"/>
        <v>0</v>
      </c>
      <c r="BJ2172">
        <f t="shared" si="466"/>
        <v>5.7019730472541712E-2</v>
      </c>
      <c r="BK2172" s="15">
        <f t="shared" si="467"/>
        <v>5.7019730472541712E-2</v>
      </c>
      <c r="BL2172" s="17">
        <f t="shared" si="468"/>
        <v>0.94298026952745828</v>
      </c>
      <c r="BM2172" s="15">
        <f t="shared" si="469"/>
        <v>-5.870991965616186E-2</v>
      </c>
      <c r="BN2172" s="17">
        <f t="shared" si="470"/>
        <v>100</v>
      </c>
      <c r="BO2172">
        <f t="shared" si="471"/>
        <v>6.0467575319593021E-2</v>
      </c>
      <c r="DE2172" s="85">
        <v>0.12090373998824391</v>
      </c>
      <c r="DF2172" s="85">
        <v>1</v>
      </c>
      <c r="DG2172" s="85">
        <v>0</v>
      </c>
      <c r="DH2172" s="85">
        <f t="shared" si="477"/>
        <v>2065</v>
      </c>
      <c r="DI2172" s="85">
        <f t="shared" si="477"/>
        <v>102</v>
      </c>
      <c r="DJ2172" s="85">
        <f t="shared" si="472"/>
        <v>0.49634146341463414</v>
      </c>
      <c r="DK2172" s="85">
        <f t="shared" si="472"/>
        <v>0.92965517241379314</v>
      </c>
      <c r="DL2172" s="85">
        <f t="shared" si="473"/>
        <v>2.2674516400336439E-4</v>
      </c>
    </row>
    <row r="2173" spans="2:116">
      <c r="B2173">
        <v>54</v>
      </c>
      <c r="C2173">
        <v>-18</v>
      </c>
      <c r="D2173">
        <v>1.4019999999999999</v>
      </c>
      <c r="E2173">
        <v>17</v>
      </c>
      <c r="F2173">
        <v>5</v>
      </c>
      <c r="G2173">
        <v>4</v>
      </c>
      <c r="H2173">
        <v>2</v>
      </c>
      <c r="I2173">
        <v>1</v>
      </c>
      <c r="J2173">
        <v>1</v>
      </c>
      <c r="K2173">
        <v>2</v>
      </c>
      <c r="L2173">
        <v>1</v>
      </c>
      <c r="M2173">
        <v>1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1</v>
      </c>
      <c r="X2173">
        <v>0</v>
      </c>
      <c r="Y2173">
        <v>0</v>
      </c>
      <c r="Z2173">
        <v>0</v>
      </c>
      <c r="AA2173">
        <v>0</v>
      </c>
      <c r="AB2173">
        <v>1</v>
      </c>
      <c r="AF2173">
        <v>28</v>
      </c>
      <c r="AG2173">
        <v>-7</v>
      </c>
      <c r="AH2173">
        <v>0.11</v>
      </c>
      <c r="AI2173">
        <v>0</v>
      </c>
      <c r="AJ2173">
        <v>3</v>
      </c>
      <c r="AK2173">
        <v>6</v>
      </c>
      <c r="AL2173">
        <v>2</v>
      </c>
      <c r="AM2173">
        <v>1</v>
      </c>
      <c r="AN2173">
        <v>2</v>
      </c>
      <c r="AO2173">
        <v>2</v>
      </c>
      <c r="AP2173">
        <v>2</v>
      </c>
      <c r="AQ2173">
        <v>5</v>
      </c>
      <c r="AR2173">
        <v>1</v>
      </c>
      <c r="AS2173">
        <v>1</v>
      </c>
      <c r="AT2173">
        <v>1</v>
      </c>
      <c r="AU2173">
        <v>1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0</v>
      </c>
      <c r="BF2173" s="15">
        <v>0</v>
      </c>
      <c r="BG2173" s="16">
        <v>1</v>
      </c>
      <c r="BH2173" s="17">
        <f t="shared" si="464"/>
        <v>1</v>
      </c>
      <c r="BI2173">
        <f t="shared" si="465"/>
        <v>0</v>
      </c>
      <c r="BJ2173">
        <f t="shared" si="466"/>
        <v>0.25022802078345524</v>
      </c>
      <c r="BK2173" s="15">
        <f t="shared" si="467"/>
        <v>0.25022802078345524</v>
      </c>
      <c r="BL2173" s="17">
        <f t="shared" si="468"/>
        <v>0.7497719792165447</v>
      </c>
      <c r="BM2173" s="15">
        <f t="shared" si="469"/>
        <v>-0.28798614638884878</v>
      </c>
      <c r="BN2173" s="17">
        <f t="shared" si="470"/>
        <v>100</v>
      </c>
      <c r="BO2173">
        <f t="shared" si="471"/>
        <v>0.33373882689631146</v>
      </c>
      <c r="DE2173" s="85">
        <v>0.12097171058405484</v>
      </c>
      <c r="DF2173" s="85">
        <v>1</v>
      </c>
      <c r="DG2173" s="85">
        <v>0</v>
      </c>
      <c r="DH2173" s="85">
        <f t="shared" si="477"/>
        <v>2066</v>
      </c>
      <c r="DI2173" s="85">
        <f t="shared" si="477"/>
        <v>102</v>
      </c>
      <c r="DJ2173" s="85">
        <f t="shared" si="472"/>
        <v>0.49609756097560975</v>
      </c>
      <c r="DK2173" s="85">
        <f t="shared" si="472"/>
        <v>0.92965517241379314</v>
      </c>
      <c r="DL2173" s="85">
        <f t="shared" si="473"/>
        <v>2.2674516400336439E-4</v>
      </c>
    </row>
    <row r="2174" spans="2:116">
      <c r="B2174">
        <v>12</v>
      </c>
      <c r="C2174">
        <v>126</v>
      </c>
      <c r="D2174">
        <v>25.327000000000002</v>
      </c>
      <c r="E2174">
        <v>5</v>
      </c>
      <c r="F2174">
        <v>5</v>
      </c>
      <c r="G2174">
        <v>6</v>
      </c>
      <c r="H2174">
        <v>2</v>
      </c>
      <c r="I2174">
        <v>1</v>
      </c>
      <c r="J2174">
        <v>1</v>
      </c>
      <c r="K2174">
        <v>1</v>
      </c>
      <c r="L2174">
        <v>1</v>
      </c>
      <c r="M2174">
        <v>11</v>
      </c>
      <c r="N2174">
        <v>0</v>
      </c>
      <c r="O2174">
        <v>0</v>
      </c>
      <c r="P2174">
        <v>1</v>
      </c>
      <c r="Q2174">
        <v>1</v>
      </c>
      <c r="R2174">
        <v>0</v>
      </c>
      <c r="S2174">
        <v>0</v>
      </c>
      <c r="T2174">
        <v>0</v>
      </c>
      <c r="U2174">
        <v>0</v>
      </c>
      <c r="V2174">
        <v>1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F2174">
        <v>28</v>
      </c>
      <c r="AG2174">
        <v>-7</v>
      </c>
      <c r="AH2174">
        <v>0.753</v>
      </c>
      <c r="AI2174">
        <v>7</v>
      </c>
      <c r="AJ2174">
        <v>3</v>
      </c>
      <c r="AK2174">
        <v>6</v>
      </c>
      <c r="AL2174">
        <v>2</v>
      </c>
      <c r="AM2174">
        <v>1</v>
      </c>
      <c r="AN2174">
        <v>1</v>
      </c>
      <c r="AO2174">
        <v>2</v>
      </c>
      <c r="AP2174">
        <v>2</v>
      </c>
      <c r="AQ2174">
        <v>5</v>
      </c>
      <c r="AR2174">
        <v>1</v>
      </c>
      <c r="AS2174">
        <v>0</v>
      </c>
      <c r="AT2174">
        <v>1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1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 s="15">
        <v>0</v>
      </c>
      <c r="BG2174" s="16">
        <v>1</v>
      </c>
      <c r="BH2174" s="17">
        <f t="shared" si="464"/>
        <v>1</v>
      </c>
      <c r="BI2174">
        <f t="shared" si="465"/>
        <v>0</v>
      </c>
      <c r="BJ2174">
        <f t="shared" si="466"/>
        <v>0.2195971881684172</v>
      </c>
      <c r="BK2174" s="15">
        <f t="shared" si="467"/>
        <v>0.2195971881684172</v>
      </c>
      <c r="BL2174" s="17">
        <f t="shared" si="468"/>
        <v>0.78040281183158278</v>
      </c>
      <c r="BM2174" s="15">
        <f t="shared" si="469"/>
        <v>-0.24794506717511172</v>
      </c>
      <c r="BN2174" s="17">
        <f t="shared" si="470"/>
        <v>100</v>
      </c>
      <c r="BO2174">
        <f t="shared" si="471"/>
        <v>0.28138953991340571</v>
      </c>
      <c r="DE2174" s="85">
        <v>0.12100476110112632</v>
      </c>
      <c r="DF2174" s="85">
        <v>1</v>
      </c>
      <c r="DG2174" s="85">
        <v>0</v>
      </c>
      <c r="DH2174" s="85">
        <f t="shared" si="477"/>
        <v>2067</v>
      </c>
      <c r="DI2174" s="85">
        <f t="shared" si="477"/>
        <v>102</v>
      </c>
      <c r="DJ2174" s="85">
        <f t="shared" si="472"/>
        <v>0.49585365853658536</v>
      </c>
      <c r="DK2174" s="85">
        <f t="shared" si="472"/>
        <v>0.92965517241379314</v>
      </c>
      <c r="DL2174" s="85">
        <f t="shared" si="473"/>
        <v>2.2674516400336439E-4</v>
      </c>
    </row>
    <row r="2175" spans="2:116">
      <c r="B2175">
        <v>82</v>
      </c>
      <c r="C2175">
        <v>-21</v>
      </c>
      <c r="D2175">
        <v>0.24199999999999999</v>
      </c>
      <c r="E2175">
        <v>15</v>
      </c>
      <c r="F2175">
        <v>5</v>
      </c>
      <c r="G2175">
        <v>4</v>
      </c>
      <c r="H2175">
        <v>2</v>
      </c>
      <c r="I2175">
        <v>1</v>
      </c>
      <c r="J2175">
        <v>1</v>
      </c>
      <c r="K2175">
        <v>1</v>
      </c>
      <c r="L2175">
        <v>1</v>
      </c>
      <c r="M2175">
        <v>8</v>
      </c>
      <c r="N2175">
        <v>0</v>
      </c>
      <c r="O2175">
        <v>0</v>
      </c>
      <c r="P2175">
        <v>1</v>
      </c>
      <c r="Q2175">
        <v>1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1</v>
      </c>
      <c r="AF2175">
        <v>28</v>
      </c>
      <c r="AG2175">
        <v>-6</v>
      </c>
      <c r="AH2175">
        <v>1.0999999999999999E-2</v>
      </c>
      <c r="AI2175">
        <v>3</v>
      </c>
      <c r="AJ2175">
        <v>5</v>
      </c>
      <c r="AK2175">
        <v>3</v>
      </c>
      <c r="AL2175">
        <v>1</v>
      </c>
      <c r="AM2175">
        <v>2</v>
      </c>
      <c r="AN2175">
        <v>2</v>
      </c>
      <c r="AO2175">
        <v>2</v>
      </c>
      <c r="AP2175">
        <v>2</v>
      </c>
      <c r="AQ2175">
        <v>5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1</v>
      </c>
      <c r="BF2175" s="15">
        <v>0</v>
      </c>
      <c r="BG2175" s="16">
        <v>1</v>
      </c>
      <c r="BH2175" s="17">
        <f t="shared" si="464"/>
        <v>1</v>
      </c>
      <c r="BI2175">
        <f t="shared" si="465"/>
        <v>0</v>
      </c>
      <c r="BJ2175">
        <f t="shared" si="466"/>
        <v>2.5880346398046424E-2</v>
      </c>
      <c r="BK2175" s="15">
        <f t="shared" si="467"/>
        <v>2.5880346398046424E-2</v>
      </c>
      <c r="BL2175" s="17">
        <f t="shared" si="468"/>
        <v>0.97411965360195363</v>
      </c>
      <c r="BM2175" s="15">
        <f t="shared" si="469"/>
        <v>-2.622113524414595E-2</v>
      </c>
      <c r="BN2175" s="17">
        <f t="shared" si="470"/>
        <v>100</v>
      </c>
      <c r="BO2175">
        <f t="shared" si="471"/>
        <v>2.6567933725954462E-2</v>
      </c>
      <c r="DE2175" s="85">
        <v>0.12115776422467597</v>
      </c>
      <c r="DF2175" s="85">
        <v>1</v>
      </c>
      <c r="DG2175" s="85">
        <v>0</v>
      </c>
      <c r="DH2175" s="85">
        <f t="shared" si="477"/>
        <v>2068</v>
      </c>
      <c r="DI2175" s="85">
        <f t="shared" si="477"/>
        <v>102</v>
      </c>
      <c r="DJ2175" s="85">
        <f t="shared" si="472"/>
        <v>0.49560975609756097</v>
      </c>
      <c r="DK2175" s="85">
        <f t="shared" si="472"/>
        <v>0.92965517241379314</v>
      </c>
      <c r="DL2175" s="85">
        <f t="shared" si="473"/>
        <v>0</v>
      </c>
    </row>
    <row r="2176" spans="2:116">
      <c r="B2176">
        <v>45</v>
      </c>
      <c r="C2176">
        <v>106</v>
      </c>
      <c r="D2176">
        <v>27.75</v>
      </c>
      <c r="E2176">
        <v>20</v>
      </c>
      <c r="F2176">
        <v>3</v>
      </c>
      <c r="G2176">
        <v>6</v>
      </c>
      <c r="H2176">
        <v>2</v>
      </c>
      <c r="I2176">
        <v>1</v>
      </c>
      <c r="J2176">
        <v>1</v>
      </c>
      <c r="K2176">
        <v>2</v>
      </c>
      <c r="L2176">
        <v>2</v>
      </c>
      <c r="M2176">
        <v>9</v>
      </c>
      <c r="N2176">
        <v>0</v>
      </c>
      <c r="O2176">
        <v>1</v>
      </c>
      <c r="P2176">
        <v>1</v>
      </c>
      <c r="Q2176">
        <v>1</v>
      </c>
      <c r="R2176">
        <v>0</v>
      </c>
      <c r="S2176">
        <v>0</v>
      </c>
      <c r="T2176">
        <v>0</v>
      </c>
      <c r="U2176">
        <v>0</v>
      </c>
      <c r="V2176">
        <v>1</v>
      </c>
      <c r="W2176">
        <v>0</v>
      </c>
      <c r="X2176">
        <v>0</v>
      </c>
      <c r="Y2176">
        <v>1</v>
      </c>
      <c r="Z2176">
        <v>0</v>
      </c>
      <c r="AA2176">
        <v>0</v>
      </c>
      <c r="AB2176">
        <v>1</v>
      </c>
      <c r="AF2176">
        <v>28</v>
      </c>
      <c r="AG2176">
        <v>-6</v>
      </c>
      <c r="AH2176">
        <v>1.2999999999999999E-2</v>
      </c>
      <c r="AI2176">
        <v>1</v>
      </c>
      <c r="AJ2176">
        <v>1</v>
      </c>
      <c r="AK2176">
        <v>3</v>
      </c>
      <c r="AL2176">
        <v>2</v>
      </c>
      <c r="AM2176">
        <v>1</v>
      </c>
      <c r="AN2176">
        <v>2</v>
      </c>
      <c r="AO2176">
        <v>2</v>
      </c>
      <c r="AP2176">
        <v>2</v>
      </c>
      <c r="AQ2176">
        <v>2</v>
      </c>
      <c r="AR2176">
        <v>0</v>
      </c>
      <c r="AS2176">
        <v>0</v>
      </c>
      <c r="AT2176">
        <v>1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1</v>
      </c>
      <c r="BF2176" s="15">
        <v>0</v>
      </c>
      <c r="BG2176" s="16">
        <v>1</v>
      </c>
      <c r="BH2176" s="17">
        <f t="shared" si="464"/>
        <v>1</v>
      </c>
      <c r="BI2176">
        <f t="shared" si="465"/>
        <v>0</v>
      </c>
      <c r="BJ2176">
        <f t="shared" si="466"/>
        <v>4.3959237368064938E-2</v>
      </c>
      <c r="BK2176" s="15">
        <f t="shared" si="467"/>
        <v>4.3959237368064938E-2</v>
      </c>
      <c r="BL2176" s="17">
        <f t="shared" si="468"/>
        <v>0.95604076263193505</v>
      </c>
      <c r="BM2176" s="15">
        <f t="shared" si="469"/>
        <v>-4.4954728103407116E-2</v>
      </c>
      <c r="BN2176" s="17">
        <f t="shared" si="470"/>
        <v>100</v>
      </c>
      <c r="BO2176">
        <f t="shared" si="471"/>
        <v>4.5980505315534076E-2</v>
      </c>
      <c r="DE2176" s="85">
        <v>0.12116659499851451</v>
      </c>
      <c r="DF2176" s="85">
        <v>0</v>
      </c>
      <c r="DG2176" s="85">
        <v>1</v>
      </c>
      <c r="DH2176" s="85">
        <f t="shared" si="477"/>
        <v>2068</v>
      </c>
      <c r="DI2176" s="85">
        <f t="shared" si="477"/>
        <v>103</v>
      </c>
      <c r="DJ2176" s="85">
        <f t="shared" si="472"/>
        <v>0.49560975609756097</v>
      </c>
      <c r="DK2176" s="85">
        <f t="shared" si="472"/>
        <v>0.92896551724137932</v>
      </c>
      <c r="DL2176" s="85">
        <f t="shared" si="473"/>
        <v>2.2657695542472686E-4</v>
      </c>
    </row>
    <row r="2177" spans="2:116">
      <c r="B2177">
        <v>44</v>
      </c>
      <c r="C2177">
        <v>39</v>
      </c>
      <c r="D2177">
        <v>8.8539999999999992</v>
      </c>
      <c r="E2177">
        <v>15</v>
      </c>
      <c r="F2177">
        <v>5</v>
      </c>
      <c r="G2177">
        <v>4</v>
      </c>
      <c r="H2177">
        <v>1</v>
      </c>
      <c r="I2177">
        <v>1</v>
      </c>
      <c r="J2177">
        <v>1</v>
      </c>
      <c r="K2177">
        <v>2</v>
      </c>
      <c r="L2177">
        <v>2</v>
      </c>
      <c r="M2177">
        <v>7</v>
      </c>
      <c r="N2177">
        <v>1</v>
      </c>
      <c r="O2177">
        <v>0</v>
      </c>
      <c r="P2177">
        <v>1</v>
      </c>
      <c r="Q2177">
        <v>1</v>
      </c>
      <c r="R2177">
        <v>0</v>
      </c>
      <c r="S2177">
        <v>0</v>
      </c>
      <c r="T2177">
        <v>0</v>
      </c>
      <c r="U2177">
        <v>0</v>
      </c>
      <c r="V2177">
        <v>1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1</v>
      </c>
      <c r="AF2177">
        <v>28</v>
      </c>
      <c r="AG2177">
        <v>-6</v>
      </c>
      <c r="AH2177">
        <v>0.307</v>
      </c>
      <c r="AI2177">
        <v>10</v>
      </c>
      <c r="AJ2177">
        <v>5</v>
      </c>
      <c r="AK2177">
        <v>4</v>
      </c>
      <c r="AL2177">
        <v>2</v>
      </c>
      <c r="AM2177">
        <v>1</v>
      </c>
      <c r="AN2177">
        <v>1</v>
      </c>
      <c r="AO2177">
        <v>2</v>
      </c>
      <c r="AP2177">
        <v>2</v>
      </c>
      <c r="AQ2177">
        <v>5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1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 s="15">
        <v>0</v>
      </c>
      <c r="BG2177" s="16">
        <v>1</v>
      </c>
      <c r="BH2177" s="17">
        <f t="shared" si="464"/>
        <v>1</v>
      </c>
      <c r="BI2177">
        <f t="shared" si="465"/>
        <v>0</v>
      </c>
      <c r="BJ2177">
        <f t="shared" si="466"/>
        <v>0.12076666991551928</v>
      </c>
      <c r="BK2177" s="15">
        <f t="shared" si="467"/>
        <v>0.12076666991551928</v>
      </c>
      <c r="BL2177" s="17">
        <f t="shared" si="468"/>
        <v>0.87923333008448068</v>
      </c>
      <c r="BM2177" s="15">
        <f t="shared" si="469"/>
        <v>-0.12870496705203818</v>
      </c>
      <c r="BN2177" s="17">
        <f t="shared" si="470"/>
        <v>100</v>
      </c>
      <c r="BO2177">
        <f t="shared" si="471"/>
        <v>0.13735451760446282</v>
      </c>
      <c r="DE2177" s="85">
        <v>0.12117071296624601</v>
      </c>
      <c r="DF2177" s="85">
        <v>1</v>
      </c>
      <c r="DG2177" s="85">
        <v>0</v>
      </c>
      <c r="DH2177" s="85">
        <f t="shared" si="477"/>
        <v>2069</v>
      </c>
      <c r="DI2177" s="85">
        <f t="shared" si="477"/>
        <v>103</v>
      </c>
      <c r="DJ2177" s="85">
        <f t="shared" si="472"/>
        <v>0.49536585365853658</v>
      </c>
      <c r="DK2177" s="85">
        <f t="shared" si="472"/>
        <v>0.92896551724137932</v>
      </c>
      <c r="DL2177" s="85">
        <f t="shared" si="473"/>
        <v>2.2657695542472686E-4</v>
      </c>
    </row>
    <row r="2178" spans="2:116">
      <c r="B2178">
        <v>44</v>
      </c>
      <c r="C2178">
        <v>-12</v>
      </c>
      <c r="D2178">
        <v>0</v>
      </c>
      <c r="E2178">
        <v>6</v>
      </c>
      <c r="F2178">
        <v>4</v>
      </c>
      <c r="G2178">
        <v>3</v>
      </c>
      <c r="H2178">
        <v>2</v>
      </c>
      <c r="I2178">
        <v>1</v>
      </c>
      <c r="J2178">
        <v>1</v>
      </c>
      <c r="K2178">
        <v>2</v>
      </c>
      <c r="L2178">
        <v>2</v>
      </c>
      <c r="M2178">
        <v>7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F2178">
        <v>28</v>
      </c>
      <c r="AG2178">
        <v>-5</v>
      </c>
      <c r="AH2178">
        <v>0</v>
      </c>
      <c r="AI2178">
        <v>14</v>
      </c>
      <c r="AJ2178">
        <v>4</v>
      </c>
      <c r="AK2178">
        <v>3</v>
      </c>
      <c r="AL2178">
        <v>2</v>
      </c>
      <c r="AM2178">
        <v>1</v>
      </c>
      <c r="AN2178">
        <v>1</v>
      </c>
      <c r="AO2178">
        <v>2</v>
      </c>
      <c r="AP2178">
        <v>2</v>
      </c>
      <c r="AQ2178">
        <v>10</v>
      </c>
      <c r="AR2178">
        <v>0</v>
      </c>
      <c r="AS2178">
        <v>0</v>
      </c>
      <c r="AT2178">
        <v>0</v>
      </c>
      <c r="AU2178">
        <v>1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1</v>
      </c>
      <c r="BF2178" s="15">
        <v>0</v>
      </c>
      <c r="BG2178" s="16">
        <v>1</v>
      </c>
      <c r="BH2178" s="17">
        <f t="shared" si="464"/>
        <v>1</v>
      </c>
      <c r="BI2178">
        <f t="shared" si="465"/>
        <v>0</v>
      </c>
      <c r="BJ2178">
        <f t="shared" si="466"/>
        <v>0.12914079790582922</v>
      </c>
      <c r="BK2178" s="15">
        <f t="shared" si="467"/>
        <v>0.12914079790582922</v>
      </c>
      <c r="BL2178" s="17">
        <f t="shared" si="468"/>
        <v>0.87085920209417078</v>
      </c>
      <c r="BM2178" s="15">
        <f t="shared" si="469"/>
        <v>-0.13827496606431577</v>
      </c>
      <c r="BN2178" s="17">
        <f t="shared" si="470"/>
        <v>100</v>
      </c>
      <c r="BO2178">
        <f t="shared" si="471"/>
        <v>0.14829124799425902</v>
      </c>
      <c r="DE2178" s="85">
        <v>0.12124782112487241</v>
      </c>
      <c r="DF2178" s="85">
        <v>1</v>
      </c>
      <c r="DG2178" s="85">
        <v>0</v>
      </c>
      <c r="DH2178" s="85">
        <f t="shared" si="477"/>
        <v>2070</v>
      </c>
      <c r="DI2178" s="85">
        <f t="shared" si="477"/>
        <v>103</v>
      </c>
      <c r="DJ2178" s="85">
        <f t="shared" si="472"/>
        <v>0.49512195121951219</v>
      </c>
      <c r="DK2178" s="85">
        <f t="shared" si="472"/>
        <v>0.92896551724137932</v>
      </c>
      <c r="DL2178" s="85">
        <f t="shared" si="473"/>
        <v>2.2657695542472686E-4</v>
      </c>
    </row>
    <row r="2179" spans="2:116">
      <c r="B2179">
        <v>143</v>
      </c>
      <c r="C2179">
        <v>31</v>
      </c>
      <c r="D2179">
        <v>15.11</v>
      </c>
      <c r="E2179">
        <v>25</v>
      </c>
      <c r="F2179">
        <v>5</v>
      </c>
      <c r="G2179">
        <v>5</v>
      </c>
      <c r="H2179">
        <v>2</v>
      </c>
      <c r="I2179">
        <v>1</v>
      </c>
      <c r="J2179">
        <v>1</v>
      </c>
      <c r="K2179">
        <v>2</v>
      </c>
      <c r="L2179">
        <v>1</v>
      </c>
      <c r="M2179">
        <v>9</v>
      </c>
      <c r="N2179">
        <v>1</v>
      </c>
      <c r="O2179">
        <v>1</v>
      </c>
      <c r="P2179">
        <v>1</v>
      </c>
      <c r="Q2179">
        <v>1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1</v>
      </c>
      <c r="Y2179">
        <v>1</v>
      </c>
      <c r="Z2179">
        <v>0</v>
      </c>
      <c r="AA2179">
        <v>1</v>
      </c>
      <c r="AB2179">
        <v>1</v>
      </c>
      <c r="AF2179">
        <v>28</v>
      </c>
      <c r="AG2179">
        <v>-5</v>
      </c>
      <c r="AH2179">
        <v>0.11</v>
      </c>
      <c r="AI2179">
        <v>10</v>
      </c>
      <c r="AJ2179">
        <v>4</v>
      </c>
      <c r="AK2179">
        <v>3</v>
      </c>
      <c r="AL2179">
        <v>2</v>
      </c>
      <c r="AM2179">
        <v>1</v>
      </c>
      <c r="AN2179">
        <v>2</v>
      </c>
      <c r="AO2179">
        <v>2</v>
      </c>
      <c r="AP2179">
        <v>2</v>
      </c>
      <c r="AQ2179">
        <v>5</v>
      </c>
      <c r="AR2179">
        <v>1</v>
      </c>
      <c r="AS2179">
        <v>0</v>
      </c>
      <c r="AT2179">
        <v>1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1</v>
      </c>
      <c r="BF2179" s="15">
        <v>0</v>
      </c>
      <c r="BG2179" s="16">
        <v>1</v>
      </c>
      <c r="BH2179" s="17">
        <f t="shared" si="464"/>
        <v>1</v>
      </c>
      <c r="BI2179">
        <f t="shared" si="465"/>
        <v>0</v>
      </c>
      <c r="BJ2179">
        <f t="shared" si="466"/>
        <v>4.7871586221022978E-2</v>
      </c>
      <c r="BK2179" s="15">
        <f t="shared" si="467"/>
        <v>4.7871586221022978E-2</v>
      </c>
      <c r="BL2179" s="17">
        <f t="shared" si="468"/>
        <v>0.95212841377897706</v>
      </c>
      <c r="BM2179" s="15">
        <f t="shared" si="469"/>
        <v>-4.9055364864101871E-2</v>
      </c>
      <c r="BN2179" s="17">
        <f t="shared" si="470"/>
        <v>100</v>
      </c>
      <c r="BO2179">
        <f t="shared" si="471"/>
        <v>5.0278497656657144E-2</v>
      </c>
      <c r="DE2179" s="85">
        <v>0.12131997753892698</v>
      </c>
      <c r="DF2179" s="85">
        <v>1</v>
      </c>
      <c r="DG2179" s="85">
        <v>0</v>
      </c>
      <c r="DH2179" s="85">
        <f t="shared" si="477"/>
        <v>2071</v>
      </c>
      <c r="DI2179" s="85">
        <f t="shared" si="477"/>
        <v>103</v>
      </c>
      <c r="DJ2179" s="85">
        <f t="shared" si="472"/>
        <v>0.4948780487804878</v>
      </c>
      <c r="DK2179" s="85">
        <f t="shared" si="472"/>
        <v>0.92896551724137932</v>
      </c>
      <c r="DL2179" s="85">
        <f t="shared" si="473"/>
        <v>2.2657695542472686E-4</v>
      </c>
    </row>
    <row r="2180" spans="2:116">
      <c r="B2180">
        <v>47</v>
      </c>
      <c r="C2180">
        <v>-6</v>
      </c>
      <c r="D2180">
        <v>1.365</v>
      </c>
      <c r="E2180">
        <v>16</v>
      </c>
      <c r="F2180">
        <v>2</v>
      </c>
      <c r="G2180">
        <v>4</v>
      </c>
      <c r="H2180">
        <v>2</v>
      </c>
      <c r="I2180">
        <v>1</v>
      </c>
      <c r="J2180">
        <v>1</v>
      </c>
      <c r="K2180">
        <v>2</v>
      </c>
      <c r="L2180">
        <v>2</v>
      </c>
      <c r="M2180">
        <v>5</v>
      </c>
      <c r="N2180">
        <v>0</v>
      </c>
      <c r="O2180">
        <v>0</v>
      </c>
      <c r="P2180">
        <v>0</v>
      </c>
      <c r="Q2180">
        <v>1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1</v>
      </c>
      <c r="X2180">
        <v>0</v>
      </c>
      <c r="Y2180">
        <v>0</v>
      </c>
      <c r="Z2180">
        <v>0</v>
      </c>
      <c r="AA2180">
        <v>0</v>
      </c>
      <c r="AB2180">
        <v>0</v>
      </c>
      <c r="AF2180">
        <v>28</v>
      </c>
      <c r="AG2180">
        <v>-5</v>
      </c>
      <c r="AH2180">
        <v>0.371</v>
      </c>
      <c r="AI2180">
        <v>30</v>
      </c>
      <c r="AJ2180">
        <v>3</v>
      </c>
      <c r="AK2180">
        <v>6</v>
      </c>
      <c r="AL2180">
        <v>2</v>
      </c>
      <c r="AM2180">
        <v>1</v>
      </c>
      <c r="AN2180">
        <v>1</v>
      </c>
      <c r="AO2180">
        <v>1</v>
      </c>
      <c r="AP2180">
        <v>2</v>
      </c>
      <c r="AQ2180">
        <v>6</v>
      </c>
      <c r="AR2180">
        <v>1</v>
      </c>
      <c r="AS2180">
        <v>1</v>
      </c>
      <c r="AT2180">
        <v>1</v>
      </c>
      <c r="AU2180">
        <v>1</v>
      </c>
      <c r="AV2180">
        <v>1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1</v>
      </c>
      <c r="BF2180" s="15">
        <v>1</v>
      </c>
      <c r="BG2180" s="16">
        <v>0</v>
      </c>
      <c r="BH2180" s="17">
        <f t="shared" si="464"/>
        <v>1</v>
      </c>
      <c r="BI2180">
        <f t="shared" si="465"/>
        <v>1</v>
      </c>
      <c r="BJ2180">
        <f t="shared" si="466"/>
        <v>0.17640225819910774</v>
      </c>
      <c r="BK2180" s="15">
        <f t="shared" si="467"/>
        <v>0.17640225819910774</v>
      </c>
      <c r="BL2180" s="17">
        <f t="shared" si="468"/>
        <v>0.82359774180089229</v>
      </c>
      <c r="BM2180" s="15">
        <f t="shared" si="469"/>
        <v>-1.7349883339091423</v>
      </c>
      <c r="BN2180" s="17">
        <f t="shared" si="470"/>
        <v>0</v>
      </c>
      <c r="BO2180">
        <f t="shared" si="471"/>
        <v>4.6688616699639178</v>
      </c>
      <c r="DE2180" s="85">
        <v>0.12134256128796335</v>
      </c>
      <c r="DF2180" s="85">
        <v>1</v>
      </c>
      <c r="DG2180" s="85">
        <v>0</v>
      </c>
      <c r="DH2180" s="85">
        <f t="shared" si="477"/>
        <v>2072</v>
      </c>
      <c r="DI2180" s="85">
        <f t="shared" si="477"/>
        <v>103</v>
      </c>
      <c r="DJ2180" s="85">
        <f t="shared" si="472"/>
        <v>0.49463414634146341</v>
      </c>
      <c r="DK2180" s="85">
        <f t="shared" si="472"/>
        <v>0.92896551724137932</v>
      </c>
      <c r="DL2180" s="85">
        <f t="shared" si="473"/>
        <v>2.2657695542472686E-4</v>
      </c>
    </row>
    <row r="2181" spans="2:116">
      <c r="B2181">
        <v>97</v>
      </c>
      <c r="C2181">
        <v>-26</v>
      </c>
      <c r="D2181">
        <v>0.624</v>
      </c>
      <c r="E2181">
        <v>14</v>
      </c>
      <c r="F2181">
        <v>5</v>
      </c>
      <c r="G2181">
        <v>3</v>
      </c>
      <c r="H2181">
        <v>2</v>
      </c>
      <c r="I2181">
        <v>1</v>
      </c>
      <c r="J2181">
        <v>1</v>
      </c>
      <c r="K2181">
        <v>2</v>
      </c>
      <c r="L2181">
        <v>2</v>
      </c>
      <c r="M2181">
        <v>9</v>
      </c>
      <c r="N2181">
        <v>1</v>
      </c>
      <c r="O2181">
        <v>0</v>
      </c>
      <c r="P2181">
        <v>1</v>
      </c>
      <c r="Q2181">
        <v>1</v>
      </c>
      <c r="R2181">
        <v>0</v>
      </c>
      <c r="S2181">
        <v>0</v>
      </c>
      <c r="T2181">
        <v>0</v>
      </c>
      <c r="U2181">
        <v>0</v>
      </c>
      <c r="V2181">
        <v>1</v>
      </c>
      <c r="W2181">
        <v>0</v>
      </c>
      <c r="X2181">
        <v>1</v>
      </c>
      <c r="Y2181">
        <v>0</v>
      </c>
      <c r="Z2181">
        <v>0</v>
      </c>
      <c r="AA2181">
        <v>0</v>
      </c>
      <c r="AB2181">
        <v>1</v>
      </c>
      <c r="AF2181">
        <v>28</v>
      </c>
      <c r="AG2181">
        <v>-4</v>
      </c>
      <c r="AH2181">
        <v>0</v>
      </c>
      <c r="AI2181">
        <v>5</v>
      </c>
      <c r="AJ2181">
        <v>4</v>
      </c>
      <c r="AK2181">
        <v>4</v>
      </c>
      <c r="AL2181">
        <v>1</v>
      </c>
      <c r="AM2181">
        <v>2</v>
      </c>
      <c r="AN2181">
        <v>1</v>
      </c>
      <c r="AO2181">
        <v>2</v>
      </c>
      <c r="AP2181">
        <v>2</v>
      </c>
      <c r="AQ2181">
        <v>5</v>
      </c>
      <c r="AR2181">
        <v>0</v>
      </c>
      <c r="AS2181">
        <v>0</v>
      </c>
      <c r="AT2181">
        <v>1</v>
      </c>
      <c r="AU2181">
        <v>0</v>
      </c>
      <c r="AV2181">
        <v>1</v>
      </c>
      <c r="AW2181">
        <v>0</v>
      </c>
      <c r="AX2181">
        <v>0</v>
      </c>
      <c r="AY2181">
        <v>0</v>
      </c>
      <c r="AZ2181">
        <v>0</v>
      </c>
      <c r="BA2181">
        <v>1</v>
      </c>
      <c r="BB2181">
        <v>0</v>
      </c>
      <c r="BC2181">
        <v>0</v>
      </c>
      <c r="BD2181">
        <v>0</v>
      </c>
      <c r="BE2181">
        <v>0</v>
      </c>
      <c r="BF2181" s="15">
        <v>0</v>
      </c>
      <c r="BG2181" s="16">
        <v>1</v>
      </c>
      <c r="BH2181" s="17">
        <f t="shared" si="464"/>
        <v>1</v>
      </c>
      <c r="BI2181">
        <f t="shared" si="465"/>
        <v>0</v>
      </c>
      <c r="BJ2181">
        <f t="shared" si="466"/>
        <v>7.4508871846061864E-2</v>
      </c>
      <c r="BK2181" s="15">
        <f t="shared" si="467"/>
        <v>7.4508871846061864E-2</v>
      </c>
      <c r="BL2181" s="17">
        <f t="shared" si="468"/>
        <v>0.92549112815393819</v>
      </c>
      <c r="BM2181" s="15">
        <f t="shared" si="469"/>
        <v>-7.7430733017839148E-2</v>
      </c>
      <c r="BN2181" s="17">
        <f t="shared" si="470"/>
        <v>100</v>
      </c>
      <c r="BO2181">
        <f t="shared" si="471"/>
        <v>8.0507386380551771E-2</v>
      </c>
      <c r="DE2181" s="85">
        <v>0.12134575731927962</v>
      </c>
      <c r="DF2181" s="85">
        <v>1</v>
      </c>
      <c r="DG2181" s="85">
        <v>0</v>
      </c>
      <c r="DH2181" s="85">
        <f t="shared" si="477"/>
        <v>2073</v>
      </c>
      <c r="DI2181" s="85">
        <f t="shared" si="477"/>
        <v>103</v>
      </c>
      <c r="DJ2181" s="85">
        <f t="shared" si="472"/>
        <v>0.49439024390243902</v>
      </c>
      <c r="DK2181" s="85">
        <f t="shared" si="472"/>
        <v>0.92896551724137932</v>
      </c>
      <c r="DL2181" s="85">
        <f t="shared" si="473"/>
        <v>2.2657695542472686E-4</v>
      </c>
    </row>
    <row r="2182" spans="2:116">
      <c r="B2182">
        <v>64</v>
      </c>
      <c r="C2182">
        <v>-17</v>
      </c>
      <c r="D2182">
        <v>0.50600000000000001</v>
      </c>
      <c r="E2182">
        <v>17</v>
      </c>
      <c r="F2182">
        <v>5</v>
      </c>
      <c r="G2182">
        <v>3</v>
      </c>
      <c r="H2182">
        <v>2</v>
      </c>
      <c r="I2182">
        <v>1</v>
      </c>
      <c r="J2182">
        <v>1</v>
      </c>
      <c r="K2182">
        <v>1</v>
      </c>
      <c r="L2182">
        <v>1</v>
      </c>
      <c r="M2182">
        <v>10</v>
      </c>
      <c r="N2182">
        <v>0</v>
      </c>
      <c r="O2182">
        <v>0</v>
      </c>
      <c r="P2182">
        <v>1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1</v>
      </c>
      <c r="AB2182">
        <v>0</v>
      </c>
      <c r="AF2182">
        <v>28</v>
      </c>
      <c r="AG2182">
        <v>-4</v>
      </c>
      <c r="AH2182">
        <v>2E-3</v>
      </c>
      <c r="AI2182">
        <v>14</v>
      </c>
      <c r="AJ2182">
        <v>5</v>
      </c>
      <c r="AK2182">
        <v>3</v>
      </c>
      <c r="AL2182">
        <v>1</v>
      </c>
      <c r="AM2182">
        <v>1</v>
      </c>
      <c r="AN2182">
        <v>1</v>
      </c>
      <c r="AO2182">
        <v>2</v>
      </c>
      <c r="AP2182">
        <v>1</v>
      </c>
      <c r="AQ2182">
        <v>8</v>
      </c>
      <c r="AR2182">
        <v>1</v>
      </c>
      <c r="AS2182">
        <v>1</v>
      </c>
      <c r="AT2182">
        <v>0</v>
      </c>
      <c r="AU2182">
        <v>1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 s="15">
        <v>0</v>
      </c>
      <c r="BG2182" s="16">
        <v>1</v>
      </c>
      <c r="BH2182" s="17">
        <f t="shared" si="464"/>
        <v>1</v>
      </c>
      <c r="BI2182">
        <f t="shared" si="465"/>
        <v>0</v>
      </c>
      <c r="BJ2182">
        <f t="shared" si="466"/>
        <v>0.1454122153722909</v>
      </c>
      <c r="BK2182" s="15">
        <f t="shared" si="467"/>
        <v>0.1454122153722909</v>
      </c>
      <c r="BL2182" s="17">
        <f t="shared" si="468"/>
        <v>0.85458778462770912</v>
      </c>
      <c r="BM2182" s="15">
        <f t="shared" si="469"/>
        <v>-0.15713604954660162</v>
      </c>
      <c r="BN2182" s="17">
        <f t="shared" si="470"/>
        <v>100</v>
      </c>
      <c r="BO2182">
        <f t="shared" si="471"/>
        <v>0.17015480210220649</v>
      </c>
      <c r="DE2182" s="85">
        <v>0.12164192021989835</v>
      </c>
      <c r="DF2182" s="85">
        <v>1</v>
      </c>
      <c r="DG2182" s="85">
        <v>0</v>
      </c>
      <c r="DH2182" s="85">
        <f t="shared" si="477"/>
        <v>2074</v>
      </c>
      <c r="DI2182" s="85">
        <f t="shared" si="477"/>
        <v>103</v>
      </c>
      <c r="DJ2182" s="85">
        <f t="shared" si="472"/>
        <v>0.49414634146341463</v>
      </c>
      <c r="DK2182" s="85">
        <f t="shared" si="472"/>
        <v>0.92896551724137932</v>
      </c>
      <c r="DL2182" s="85">
        <f t="shared" si="473"/>
        <v>2.2657695542472686E-4</v>
      </c>
    </row>
    <row r="2183" spans="2:116">
      <c r="B2183">
        <v>64</v>
      </c>
      <c r="C2183">
        <v>31</v>
      </c>
      <c r="D2183">
        <v>1.119</v>
      </c>
      <c r="E2183">
        <v>13</v>
      </c>
      <c r="F2183">
        <v>5</v>
      </c>
      <c r="G2183">
        <v>3</v>
      </c>
      <c r="H2183">
        <v>2</v>
      </c>
      <c r="I2183">
        <v>1</v>
      </c>
      <c r="J2183">
        <v>1</v>
      </c>
      <c r="K2183">
        <v>2</v>
      </c>
      <c r="L2183">
        <v>2</v>
      </c>
      <c r="M2183">
        <v>10</v>
      </c>
      <c r="N2183">
        <v>0</v>
      </c>
      <c r="O2183">
        <v>1</v>
      </c>
      <c r="P2183">
        <v>1</v>
      </c>
      <c r="Q2183">
        <v>1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1</v>
      </c>
      <c r="Z2183">
        <v>0</v>
      </c>
      <c r="AA2183">
        <v>0</v>
      </c>
      <c r="AB2183">
        <v>1</v>
      </c>
      <c r="AF2183">
        <v>28</v>
      </c>
      <c r="AG2183">
        <v>-4</v>
      </c>
      <c r="AH2183">
        <v>8.9999999999999993E-3</v>
      </c>
      <c r="AI2183">
        <v>4</v>
      </c>
      <c r="AJ2183">
        <v>2</v>
      </c>
      <c r="AK2183">
        <v>3</v>
      </c>
      <c r="AL2183">
        <v>1</v>
      </c>
      <c r="AM2183">
        <v>1</v>
      </c>
      <c r="AN2183">
        <v>2</v>
      </c>
      <c r="AO2183">
        <v>2</v>
      </c>
      <c r="AP2183">
        <v>2</v>
      </c>
      <c r="AQ2183">
        <v>4</v>
      </c>
      <c r="AR2183">
        <v>0</v>
      </c>
      <c r="AS2183">
        <v>0</v>
      </c>
      <c r="AT2183">
        <v>1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1</v>
      </c>
      <c r="BA2183">
        <v>1</v>
      </c>
      <c r="BB2183">
        <v>0</v>
      </c>
      <c r="BC2183">
        <v>0</v>
      </c>
      <c r="BD2183">
        <v>0</v>
      </c>
      <c r="BE2183">
        <v>0</v>
      </c>
      <c r="BF2183" s="15">
        <v>0</v>
      </c>
      <c r="BG2183" s="16">
        <v>1</v>
      </c>
      <c r="BH2183" s="17">
        <f t="shared" ref="BH2183:BH2246" si="478">BF2183+BG2183</f>
        <v>1</v>
      </c>
      <c r="BI2183">
        <f t="shared" ref="BI2183:BI2246" si="479">IF(BH2183=0,"",BF2183/BH2183)</f>
        <v>0</v>
      </c>
      <c r="BJ2183">
        <f t="shared" ref="BJ2183:BJ2246" si="480">1/(1+EXP(-$BQ$7-MMULT(AF2183:BE2183,$BQ$8:$BQ$33)))</f>
        <v>0.16520162731011653</v>
      </c>
      <c r="BK2183" s="15">
        <f t="shared" ref="BK2183:BK2246" si="481">BH2183*BJ2183</f>
        <v>0.16520162731011653</v>
      </c>
      <c r="BL2183" s="17">
        <f t="shared" ref="BL2183:BL2246" si="482">BH2183-BK2183</f>
        <v>0.83479837268988344</v>
      </c>
      <c r="BM2183" s="15">
        <f t="shared" ref="BM2183:BM2246" si="483">IFERROR(BH2183*(BI2183*LN(BJ2183)+(1-BI2183)*LN(1-BJ2183)),0)</f>
        <v>-0.18056505312229051</v>
      </c>
      <c r="BN2183" s="17">
        <f t="shared" ref="BN2183:BN2246" si="484">100*IF(BJ2183&gt;=$DA$12,BF2183/BH2183,BG2183/BH2183)</f>
        <v>100</v>
      </c>
      <c r="BO2183">
        <f t="shared" ref="BO2183:BO2246" si="485">IFERROR((BF2183-BK2183)^2/BK2183+(BG2183-BL2183)^2/BL2183,0)</f>
        <v>0.19789404569369801</v>
      </c>
      <c r="DE2183" s="85">
        <v>0.12177811568029714</v>
      </c>
      <c r="DF2183" s="85">
        <v>1</v>
      </c>
      <c r="DG2183" s="85">
        <v>0</v>
      </c>
      <c r="DH2183" s="85">
        <f t="shared" si="477"/>
        <v>2075</v>
      </c>
      <c r="DI2183" s="85">
        <f t="shared" si="477"/>
        <v>103</v>
      </c>
      <c r="DJ2183" s="85">
        <f t="shared" ref="DJ2183:DK2246" si="486">1-DH2183/DH$5555</f>
        <v>0.49390243902439024</v>
      </c>
      <c r="DK2183" s="85">
        <f t="shared" si="486"/>
        <v>0.92896551724137932</v>
      </c>
      <c r="DL2183" s="85">
        <f t="shared" ref="DL2183:DL2246" si="487">(DJ2183-DJ2184)*DK2183</f>
        <v>2.2657695542472686E-4</v>
      </c>
    </row>
    <row r="2184" spans="2:116">
      <c r="B2184">
        <v>110</v>
      </c>
      <c r="C2184">
        <v>-9</v>
      </c>
      <c r="D2184">
        <v>3.6880000000000002</v>
      </c>
      <c r="E2184">
        <v>16</v>
      </c>
      <c r="F2184">
        <v>5</v>
      </c>
      <c r="G2184">
        <v>4</v>
      </c>
      <c r="H2184">
        <v>2</v>
      </c>
      <c r="I2184">
        <v>1</v>
      </c>
      <c r="J2184">
        <v>1</v>
      </c>
      <c r="K2184">
        <v>2</v>
      </c>
      <c r="L2184">
        <v>1</v>
      </c>
      <c r="M2184">
        <v>11</v>
      </c>
      <c r="N2184">
        <v>1</v>
      </c>
      <c r="O2184">
        <v>0</v>
      </c>
      <c r="P2184">
        <v>1</v>
      </c>
      <c r="Q2184">
        <v>1</v>
      </c>
      <c r="R2184">
        <v>0</v>
      </c>
      <c r="S2184">
        <v>0</v>
      </c>
      <c r="T2184">
        <v>0</v>
      </c>
      <c r="U2184">
        <v>0</v>
      </c>
      <c r="V2184">
        <v>1</v>
      </c>
      <c r="W2184">
        <v>1</v>
      </c>
      <c r="X2184">
        <v>0</v>
      </c>
      <c r="Y2184">
        <v>0</v>
      </c>
      <c r="Z2184">
        <v>0</v>
      </c>
      <c r="AA2184">
        <v>0</v>
      </c>
      <c r="AB2184">
        <v>0</v>
      </c>
      <c r="AF2184">
        <v>28</v>
      </c>
      <c r="AG2184">
        <v>-4</v>
      </c>
      <c r="AH2184">
        <v>1.6E-2</v>
      </c>
      <c r="AI2184">
        <v>20</v>
      </c>
      <c r="AJ2184">
        <v>4</v>
      </c>
      <c r="AK2184">
        <v>4</v>
      </c>
      <c r="AL2184">
        <v>2</v>
      </c>
      <c r="AM2184">
        <v>2</v>
      </c>
      <c r="AN2184">
        <v>2</v>
      </c>
      <c r="AO2184">
        <v>2</v>
      </c>
      <c r="AP2184">
        <v>2</v>
      </c>
      <c r="AQ2184">
        <v>6</v>
      </c>
      <c r="AR2184">
        <v>0</v>
      </c>
      <c r="AS2184">
        <v>0</v>
      </c>
      <c r="AT2184">
        <v>1</v>
      </c>
      <c r="AU2184">
        <v>1</v>
      </c>
      <c r="AV2184">
        <v>0</v>
      </c>
      <c r="AW2184">
        <v>1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 s="15">
        <v>0</v>
      </c>
      <c r="BG2184" s="16">
        <v>1</v>
      </c>
      <c r="BH2184" s="17">
        <f t="shared" si="478"/>
        <v>1</v>
      </c>
      <c r="BI2184">
        <f t="shared" si="479"/>
        <v>0</v>
      </c>
      <c r="BJ2184">
        <f t="shared" si="480"/>
        <v>9.3388704807641221E-2</v>
      </c>
      <c r="BK2184" s="15">
        <f t="shared" si="481"/>
        <v>9.3388704807641221E-2</v>
      </c>
      <c r="BL2184" s="17">
        <f t="shared" si="482"/>
        <v>0.90661129519235883</v>
      </c>
      <c r="BM2184" s="15">
        <f t="shared" si="483"/>
        <v>-9.804148170415844E-2</v>
      </c>
      <c r="BN2184" s="17">
        <f t="shared" si="484"/>
        <v>100</v>
      </c>
      <c r="BO2184">
        <f t="shared" si="485"/>
        <v>0.10300853883342212</v>
      </c>
      <c r="DE2184" s="85">
        <v>0.1217895214004458</v>
      </c>
      <c r="DF2184" s="85">
        <v>1</v>
      </c>
      <c r="DG2184" s="85">
        <v>0</v>
      </c>
      <c r="DH2184" s="85">
        <f t="shared" ref="DH2184:DI2199" si="488">DH2183+DF2184</f>
        <v>2076</v>
      </c>
      <c r="DI2184" s="85">
        <f t="shared" si="488"/>
        <v>103</v>
      </c>
      <c r="DJ2184" s="85">
        <f t="shared" si="486"/>
        <v>0.49365853658536585</v>
      </c>
      <c r="DK2184" s="85">
        <f t="shared" si="486"/>
        <v>0.92896551724137932</v>
      </c>
      <c r="DL2184" s="85">
        <f t="shared" si="487"/>
        <v>0</v>
      </c>
    </row>
    <row r="2185" spans="2:116">
      <c r="B2185">
        <v>46</v>
      </c>
      <c r="C2185">
        <v>63</v>
      </c>
      <c r="D2185">
        <v>3.7509999999999999</v>
      </c>
      <c r="E2185">
        <v>30</v>
      </c>
      <c r="F2185">
        <v>5</v>
      </c>
      <c r="G2185">
        <v>5</v>
      </c>
      <c r="H2185">
        <v>2</v>
      </c>
      <c r="I2185">
        <v>1</v>
      </c>
      <c r="J2185">
        <v>1</v>
      </c>
      <c r="K2185">
        <v>2</v>
      </c>
      <c r="L2185">
        <v>1</v>
      </c>
      <c r="M2185">
        <v>9</v>
      </c>
      <c r="N2185">
        <v>0</v>
      </c>
      <c r="O2185">
        <v>0</v>
      </c>
      <c r="P2185">
        <v>1</v>
      </c>
      <c r="Q2185">
        <v>1</v>
      </c>
      <c r="R2185">
        <v>0</v>
      </c>
      <c r="S2185">
        <v>0</v>
      </c>
      <c r="T2185">
        <v>0</v>
      </c>
      <c r="U2185">
        <v>0</v>
      </c>
      <c r="V2185">
        <v>1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1</v>
      </c>
      <c r="AF2185">
        <v>28</v>
      </c>
      <c r="AG2185">
        <v>-4</v>
      </c>
      <c r="AH2185">
        <v>0.09</v>
      </c>
      <c r="AI2185">
        <v>10</v>
      </c>
      <c r="AJ2185">
        <v>5</v>
      </c>
      <c r="AK2185">
        <v>3</v>
      </c>
      <c r="AL2185">
        <v>1</v>
      </c>
      <c r="AM2185">
        <v>2</v>
      </c>
      <c r="AN2185">
        <v>1</v>
      </c>
      <c r="AO2185">
        <v>2</v>
      </c>
      <c r="AP2185">
        <v>2</v>
      </c>
      <c r="AQ2185">
        <v>6</v>
      </c>
      <c r="AR2185">
        <v>0</v>
      </c>
      <c r="AS2185">
        <v>0</v>
      </c>
      <c r="AT2185">
        <v>1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1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 s="15">
        <v>0</v>
      </c>
      <c r="BG2185" s="16">
        <v>1</v>
      </c>
      <c r="BH2185" s="17">
        <f t="shared" si="478"/>
        <v>1</v>
      </c>
      <c r="BI2185">
        <f t="shared" si="479"/>
        <v>0</v>
      </c>
      <c r="BJ2185">
        <f t="shared" si="480"/>
        <v>0.10768695102398287</v>
      </c>
      <c r="BK2185" s="15">
        <f t="shared" si="481"/>
        <v>0.10768695102398287</v>
      </c>
      <c r="BL2185" s="17">
        <f t="shared" si="482"/>
        <v>0.89231304897601715</v>
      </c>
      <c r="BM2185" s="15">
        <f t="shared" si="483"/>
        <v>-0.11393825620445884</v>
      </c>
      <c r="BN2185" s="17">
        <f t="shared" si="484"/>
        <v>100</v>
      </c>
      <c r="BO2185">
        <f t="shared" si="485"/>
        <v>0.1206829275303775</v>
      </c>
      <c r="DE2185" s="85">
        <v>0.12181325485435658</v>
      </c>
      <c r="DF2185" s="85">
        <v>0</v>
      </c>
      <c r="DG2185" s="85">
        <v>1</v>
      </c>
      <c r="DH2185" s="85">
        <f t="shared" si="488"/>
        <v>2076</v>
      </c>
      <c r="DI2185" s="85">
        <f t="shared" si="488"/>
        <v>104</v>
      </c>
      <c r="DJ2185" s="85">
        <f t="shared" si="486"/>
        <v>0.49365853658536585</v>
      </c>
      <c r="DK2185" s="85">
        <f t="shared" si="486"/>
        <v>0.92827586206896551</v>
      </c>
      <c r="DL2185" s="85">
        <f t="shared" si="487"/>
        <v>2.2640874684608936E-4</v>
      </c>
    </row>
    <row r="2186" spans="2:116">
      <c r="B2186">
        <v>51</v>
      </c>
      <c r="C2186">
        <v>-13</v>
      </c>
      <c r="D2186">
        <v>3.032</v>
      </c>
      <c r="E2186">
        <v>10</v>
      </c>
      <c r="F2186">
        <v>5</v>
      </c>
      <c r="G2186">
        <v>3</v>
      </c>
      <c r="H2186">
        <v>2</v>
      </c>
      <c r="I2186">
        <v>1</v>
      </c>
      <c r="J2186">
        <v>1</v>
      </c>
      <c r="K2186">
        <v>2</v>
      </c>
      <c r="L2186">
        <v>2</v>
      </c>
      <c r="M2186">
        <v>10</v>
      </c>
      <c r="N2186">
        <v>1</v>
      </c>
      <c r="O2186">
        <v>0</v>
      </c>
      <c r="P2186">
        <v>1</v>
      </c>
      <c r="Q2186">
        <v>1</v>
      </c>
      <c r="R2186">
        <v>0</v>
      </c>
      <c r="S2186">
        <v>0</v>
      </c>
      <c r="T2186">
        <v>0</v>
      </c>
      <c r="U2186">
        <v>0</v>
      </c>
      <c r="V2186">
        <v>1</v>
      </c>
      <c r="W2186">
        <v>1</v>
      </c>
      <c r="X2186">
        <v>0</v>
      </c>
      <c r="Y2186">
        <v>1</v>
      </c>
      <c r="Z2186">
        <v>0</v>
      </c>
      <c r="AA2186">
        <v>0</v>
      </c>
      <c r="AB2186">
        <v>0</v>
      </c>
      <c r="AF2186">
        <v>28</v>
      </c>
      <c r="AG2186">
        <v>-3</v>
      </c>
      <c r="AH2186">
        <v>0</v>
      </c>
      <c r="AI2186">
        <v>0</v>
      </c>
      <c r="AJ2186">
        <v>5</v>
      </c>
      <c r="AK2186">
        <v>3</v>
      </c>
      <c r="AL2186">
        <v>1</v>
      </c>
      <c r="AM2186">
        <v>1</v>
      </c>
      <c r="AN2186">
        <v>1</v>
      </c>
      <c r="AO2186">
        <v>2</v>
      </c>
      <c r="AP2186">
        <v>1</v>
      </c>
      <c r="AQ2186">
        <v>7</v>
      </c>
      <c r="AR2186">
        <v>0</v>
      </c>
      <c r="AS2186">
        <v>0</v>
      </c>
      <c r="AT2186">
        <v>0</v>
      </c>
      <c r="AU2186">
        <v>1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 s="15">
        <v>0</v>
      </c>
      <c r="BG2186" s="16">
        <v>1</v>
      </c>
      <c r="BH2186" s="17">
        <f t="shared" si="478"/>
        <v>1</v>
      </c>
      <c r="BI2186">
        <f t="shared" si="479"/>
        <v>0</v>
      </c>
      <c r="BJ2186">
        <f t="shared" si="480"/>
        <v>0.10027532108840519</v>
      </c>
      <c r="BK2186" s="15">
        <f t="shared" si="481"/>
        <v>0.10027532108840519</v>
      </c>
      <c r="BL2186" s="17">
        <f t="shared" si="482"/>
        <v>0.8997246789115948</v>
      </c>
      <c r="BM2186" s="15">
        <f t="shared" si="483"/>
        <v>-0.10566647477899528</v>
      </c>
      <c r="BN2186" s="17">
        <f t="shared" si="484"/>
        <v>100</v>
      </c>
      <c r="BO2186">
        <f t="shared" si="485"/>
        <v>0.11145111770159419</v>
      </c>
      <c r="DE2186" s="85">
        <v>0.12185000211878956</v>
      </c>
      <c r="DF2186" s="85">
        <v>1</v>
      </c>
      <c r="DG2186" s="85">
        <v>0</v>
      </c>
      <c r="DH2186" s="85">
        <f t="shared" si="488"/>
        <v>2077</v>
      </c>
      <c r="DI2186" s="85">
        <f t="shared" si="488"/>
        <v>104</v>
      </c>
      <c r="DJ2186" s="85">
        <f t="shared" si="486"/>
        <v>0.49341463414634146</v>
      </c>
      <c r="DK2186" s="85">
        <f t="shared" si="486"/>
        <v>0.92827586206896551</v>
      </c>
      <c r="DL2186" s="85">
        <f t="shared" si="487"/>
        <v>2.2640874684608936E-4</v>
      </c>
    </row>
    <row r="2187" spans="2:116">
      <c r="B2187">
        <v>87</v>
      </c>
      <c r="C2187">
        <v>-10</v>
      </c>
      <c r="D2187">
        <v>4.8840000000000003</v>
      </c>
      <c r="E2187">
        <v>20</v>
      </c>
      <c r="F2187">
        <v>5</v>
      </c>
      <c r="G2187">
        <v>4</v>
      </c>
      <c r="H2187">
        <v>2</v>
      </c>
      <c r="I2187">
        <v>1</v>
      </c>
      <c r="J2187">
        <v>1</v>
      </c>
      <c r="K2187">
        <v>1</v>
      </c>
      <c r="L2187">
        <v>1</v>
      </c>
      <c r="M2187">
        <v>11</v>
      </c>
      <c r="N2187">
        <v>1</v>
      </c>
      <c r="O2187">
        <v>0</v>
      </c>
      <c r="P2187">
        <v>1</v>
      </c>
      <c r="Q2187">
        <v>1</v>
      </c>
      <c r="R2187">
        <v>0</v>
      </c>
      <c r="S2187">
        <v>0</v>
      </c>
      <c r="T2187">
        <v>0</v>
      </c>
      <c r="U2187">
        <v>0</v>
      </c>
      <c r="V2187">
        <v>1</v>
      </c>
      <c r="W2187">
        <v>1</v>
      </c>
      <c r="X2187">
        <v>1</v>
      </c>
      <c r="Y2187">
        <v>0</v>
      </c>
      <c r="Z2187">
        <v>0</v>
      </c>
      <c r="AA2187">
        <v>0</v>
      </c>
      <c r="AB2187">
        <v>1</v>
      </c>
      <c r="AF2187">
        <v>28</v>
      </c>
      <c r="AG2187">
        <v>-3</v>
      </c>
      <c r="AH2187">
        <v>0</v>
      </c>
      <c r="AI2187">
        <v>12</v>
      </c>
      <c r="AJ2187">
        <v>3</v>
      </c>
      <c r="AK2187">
        <v>3</v>
      </c>
      <c r="AL2187">
        <v>2</v>
      </c>
      <c r="AM2187">
        <v>1</v>
      </c>
      <c r="AN2187">
        <v>2</v>
      </c>
      <c r="AO2187">
        <v>2</v>
      </c>
      <c r="AP2187">
        <v>2</v>
      </c>
      <c r="AQ2187">
        <v>6</v>
      </c>
      <c r="AR2187">
        <v>0</v>
      </c>
      <c r="AS2187">
        <v>0</v>
      </c>
      <c r="AT2187">
        <v>1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 s="15">
        <v>0</v>
      </c>
      <c r="BG2187" s="16">
        <v>1</v>
      </c>
      <c r="BH2187" s="17">
        <f t="shared" si="478"/>
        <v>1</v>
      </c>
      <c r="BI2187">
        <f t="shared" si="479"/>
        <v>0</v>
      </c>
      <c r="BJ2187">
        <f t="shared" si="480"/>
        <v>4.861507730832261E-2</v>
      </c>
      <c r="BK2187" s="15">
        <f t="shared" si="481"/>
        <v>4.861507730832261E-2</v>
      </c>
      <c r="BL2187" s="17">
        <f t="shared" si="482"/>
        <v>0.9513849226916774</v>
      </c>
      <c r="BM2187" s="15">
        <f t="shared" si="483"/>
        <v>-4.9836542606189131E-2</v>
      </c>
      <c r="BN2187" s="17">
        <f t="shared" si="484"/>
        <v>100</v>
      </c>
      <c r="BO2187">
        <f t="shared" si="485"/>
        <v>5.109927238575513E-2</v>
      </c>
      <c r="DE2187" s="85">
        <v>0.12193170333753338</v>
      </c>
      <c r="DF2187" s="85">
        <v>1</v>
      </c>
      <c r="DG2187" s="85">
        <v>0</v>
      </c>
      <c r="DH2187" s="85">
        <f t="shared" si="488"/>
        <v>2078</v>
      </c>
      <c r="DI2187" s="85">
        <f t="shared" si="488"/>
        <v>104</v>
      </c>
      <c r="DJ2187" s="85">
        <f t="shared" si="486"/>
        <v>0.49317073170731707</v>
      </c>
      <c r="DK2187" s="85">
        <f t="shared" si="486"/>
        <v>0.92827586206896551</v>
      </c>
      <c r="DL2187" s="85">
        <f t="shared" si="487"/>
        <v>2.2640874684608936E-4</v>
      </c>
    </row>
    <row r="2188" spans="2:116">
      <c r="B2188">
        <v>19</v>
      </c>
      <c r="C2188">
        <v>13</v>
      </c>
      <c r="D2188">
        <v>0</v>
      </c>
      <c r="E2188">
        <v>18</v>
      </c>
      <c r="F2188">
        <v>4</v>
      </c>
      <c r="G2188">
        <v>3</v>
      </c>
      <c r="H2188">
        <v>2</v>
      </c>
      <c r="I2188">
        <v>1</v>
      </c>
      <c r="J2188">
        <v>1</v>
      </c>
      <c r="K2188">
        <v>2</v>
      </c>
      <c r="L2188">
        <v>2</v>
      </c>
      <c r="M2188">
        <v>6</v>
      </c>
      <c r="N2188">
        <v>0</v>
      </c>
      <c r="O2188">
        <v>0</v>
      </c>
      <c r="P2188">
        <v>1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F2188">
        <v>28</v>
      </c>
      <c r="AG2188">
        <v>-1</v>
      </c>
      <c r="AH2188">
        <v>2.3E-2</v>
      </c>
      <c r="AI2188">
        <v>35</v>
      </c>
      <c r="AJ2188">
        <v>3</v>
      </c>
      <c r="AK2188">
        <v>6</v>
      </c>
      <c r="AL2188">
        <v>2</v>
      </c>
      <c r="AM2188">
        <v>2</v>
      </c>
      <c r="AN2188">
        <v>1</v>
      </c>
      <c r="AO2188">
        <v>2</v>
      </c>
      <c r="AP2188">
        <v>2</v>
      </c>
      <c r="AQ2188">
        <v>3</v>
      </c>
      <c r="AR2188">
        <v>0</v>
      </c>
      <c r="AS2188">
        <v>0</v>
      </c>
      <c r="AT2188">
        <v>1</v>
      </c>
      <c r="AU2188">
        <v>1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1</v>
      </c>
      <c r="BF2188" s="15">
        <v>0</v>
      </c>
      <c r="BG2188" s="16">
        <v>1</v>
      </c>
      <c r="BH2188" s="17">
        <f t="shared" si="478"/>
        <v>1</v>
      </c>
      <c r="BI2188">
        <f t="shared" si="479"/>
        <v>0</v>
      </c>
      <c r="BJ2188">
        <f t="shared" si="480"/>
        <v>0.11042035774386313</v>
      </c>
      <c r="BK2188" s="15">
        <f t="shared" si="481"/>
        <v>0.11042035774386313</v>
      </c>
      <c r="BL2188" s="17">
        <f t="shared" si="482"/>
        <v>0.88957964225613684</v>
      </c>
      <c r="BM2188" s="15">
        <f t="shared" si="483"/>
        <v>-0.11700623990218782</v>
      </c>
      <c r="BN2188" s="17">
        <f t="shared" si="484"/>
        <v>100</v>
      </c>
      <c r="BO2188">
        <f t="shared" si="485"/>
        <v>0.12412644410771012</v>
      </c>
      <c r="DE2188" s="85">
        <v>0.12193747829672523</v>
      </c>
      <c r="DF2188" s="85">
        <v>1</v>
      </c>
      <c r="DG2188" s="85">
        <v>0</v>
      </c>
      <c r="DH2188" s="85">
        <f t="shared" si="488"/>
        <v>2079</v>
      </c>
      <c r="DI2188" s="85">
        <f t="shared" si="488"/>
        <v>104</v>
      </c>
      <c r="DJ2188" s="85">
        <f t="shared" si="486"/>
        <v>0.49292682926829268</v>
      </c>
      <c r="DK2188" s="85">
        <f t="shared" si="486"/>
        <v>0.92827586206896551</v>
      </c>
      <c r="DL2188" s="85">
        <f t="shared" si="487"/>
        <v>2.2640874684608936E-4</v>
      </c>
    </row>
    <row r="2189" spans="2:116">
      <c r="B2189">
        <v>137</v>
      </c>
      <c r="C2189">
        <v>-34</v>
      </c>
      <c r="D2189">
        <v>4.1920000000000002</v>
      </c>
      <c r="E2189">
        <v>26</v>
      </c>
      <c r="F2189">
        <v>5</v>
      </c>
      <c r="G2189">
        <v>4</v>
      </c>
      <c r="H2189">
        <v>2</v>
      </c>
      <c r="I2189">
        <v>1</v>
      </c>
      <c r="J2189">
        <v>1</v>
      </c>
      <c r="K2189">
        <v>2</v>
      </c>
      <c r="L2189">
        <v>1</v>
      </c>
      <c r="M2189">
        <v>10</v>
      </c>
      <c r="N2189">
        <v>0</v>
      </c>
      <c r="O2189">
        <v>1</v>
      </c>
      <c r="P2189">
        <v>1</v>
      </c>
      <c r="Q2189">
        <v>1</v>
      </c>
      <c r="R2189">
        <v>0</v>
      </c>
      <c r="S2189">
        <v>0</v>
      </c>
      <c r="T2189">
        <v>0</v>
      </c>
      <c r="U2189">
        <v>0</v>
      </c>
      <c r="V2189">
        <v>1</v>
      </c>
      <c r="W2189">
        <v>0</v>
      </c>
      <c r="X2189">
        <v>0</v>
      </c>
      <c r="Y2189">
        <v>1</v>
      </c>
      <c r="Z2189">
        <v>0</v>
      </c>
      <c r="AA2189">
        <v>1</v>
      </c>
      <c r="AB2189">
        <v>1</v>
      </c>
      <c r="AF2189">
        <v>28</v>
      </c>
      <c r="AG2189">
        <v>-1</v>
      </c>
      <c r="AH2189">
        <v>7.1999999999999995E-2</v>
      </c>
      <c r="AI2189">
        <v>6</v>
      </c>
      <c r="AJ2189">
        <v>4</v>
      </c>
      <c r="AK2189">
        <v>2</v>
      </c>
      <c r="AL2189">
        <v>2</v>
      </c>
      <c r="AM2189">
        <v>1</v>
      </c>
      <c r="AN2189">
        <v>1</v>
      </c>
      <c r="AO2189">
        <v>2</v>
      </c>
      <c r="AP2189">
        <v>1</v>
      </c>
      <c r="AQ2189">
        <v>5</v>
      </c>
      <c r="AR2189">
        <v>0</v>
      </c>
      <c r="AS2189">
        <v>0</v>
      </c>
      <c r="AT2189">
        <v>1</v>
      </c>
      <c r="AU2189">
        <v>1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 s="15">
        <v>0</v>
      </c>
      <c r="BG2189" s="16">
        <v>1</v>
      </c>
      <c r="BH2189" s="17">
        <f t="shared" si="478"/>
        <v>1</v>
      </c>
      <c r="BI2189">
        <f t="shared" si="479"/>
        <v>0</v>
      </c>
      <c r="BJ2189">
        <f t="shared" si="480"/>
        <v>0.11016679537406082</v>
      </c>
      <c r="BK2189" s="15">
        <f t="shared" si="481"/>
        <v>0.11016679537406082</v>
      </c>
      <c r="BL2189" s="17">
        <f t="shared" si="482"/>
        <v>0.88983320462593918</v>
      </c>
      <c r="BM2189" s="15">
        <f t="shared" si="483"/>
        <v>-0.11672124435215245</v>
      </c>
      <c r="BN2189" s="17">
        <f t="shared" si="484"/>
        <v>100</v>
      </c>
      <c r="BO2189">
        <f t="shared" si="485"/>
        <v>0.12380611872128534</v>
      </c>
      <c r="DE2189" s="85">
        <v>0.12211997214278873</v>
      </c>
      <c r="DF2189" s="85">
        <v>1</v>
      </c>
      <c r="DG2189" s="85">
        <v>0</v>
      </c>
      <c r="DH2189" s="85">
        <f t="shared" si="488"/>
        <v>2080</v>
      </c>
      <c r="DI2189" s="85">
        <f t="shared" si="488"/>
        <v>104</v>
      </c>
      <c r="DJ2189" s="85">
        <f t="shared" si="486"/>
        <v>0.49268292682926829</v>
      </c>
      <c r="DK2189" s="85">
        <f t="shared" si="486"/>
        <v>0.92827586206896551</v>
      </c>
      <c r="DL2189" s="85">
        <f t="shared" si="487"/>
        <v>2.2640874684608936E-4</v>
      </c>
    </row>
    <row r="2190" spans="2:116">
      <c r="B2190">
        <v>40</v>
      </c>
      <c r="C2190">
        <v>75</v>
      </c>
      <c r="D2190">
        <v>7.2640000000000002</v>
      </c>
      <c r="E2190">
        <v>0</v>
      </c>
      <c r="F2190">
        <v>5</v>
      </c>
      <c r="G2190">
        <v>3</v>
      </c>
      <c r="H2190">
        <v>2</v>
      </c>
      <c r="I2190">
        <v>1</v>
      </c>
      <c r="J2190">
        <v>1</v>
      </c>
      <c r="K2190">
        <v>2</v>
      </c>
      <c r="L2190">
        <v>2</v>
      </c>
      <c r="M2190">
        <v>10</v>
      </c>
      <c r="N2190">
        <v>1</v>
      </c>
      <c r="O2190">
        <v>1</v>
      </c>
      <c r="P2190">
        <v>1</v>
      </c>
      <c r="Q2190">
        <v>1</v>
      </c>
      <c r="R2190">
        <v>0</v>
      </c>
      <c r="S2190">
        <v>0</v>
      </c>
      <c r="T2190">
        <v>0</v>
      </c>
      <c r="U2190">
        <v>0</v>
      </c>
      <c r="V2190">
        <v>1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F2190">
        <v>28</v>
      </c>
      <c r="AG2190">
        <v>0</v>
      </c>
      <c r="AH2190">
        <v>0</v>
      </c>
      <c r="AI2190">
        <v>13</v>
      </c>
      <c r="AJ2190">
        <v>5</v>
      </c>
      <c r="AK2190">
        <v>3</v>
      </c>
      <c r="AL2190">
        <v>1</v>
      </c>
      <c r="AM2190">
        <v>1</v>
      </c>
      <c r="AN2190">
        <v>1</v>
      </c>
      <c r="AO2190">
        <v>2</v>
      </c>
      <c r="AP2190">
        <v>1</v>
      </c>
      <c r="AQ2190">
        <v>6</v>
      </c>
      <c r="AR2190">
        <v>0</v>
      </c>
      <c r="AS2190">
        <v>0</v>
      </c>
      <c r="AT2190">
        <v>1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 s="15">
        <v>0</v>
      </c>
      <c r="BG2190" s="16">
        <v>1</v>
      </c>
      <c r="BH2190" s="17">
        <f t="shared" si="478"/>
        <v>1</v>
      </c>
      <c r="BI2190">
        <f t="shared" si="479"/>
        <v>0</v>
      </c>
      <c r="BJ2190">
        <f t="shared" si="480"/>
        <v>5.8505234305138779E-2</v>
      </c>
      <c r="BK2190" s="15">
        <f t="shared" si="481"/>
        <v>5.8505234305138779E-2</v>
      </c>
      <c r="BL2190" s="17">
        <f t="shared" si="482"/>
        <v>0.94149476569486124</v>
      </c>
      <c r="BM2190" s="15">
        <f t="shared" si="483"/>
        <v>-6.0286490438502947E-2</v>
      </c>
      <c r="BN2190" s="17">
        <f t="shared" si="484"/>
        <v>100</v>
      </c>
      <c r="BO2190">
        <f t="shared" si="485"/>
        <v>6.2140796143417262E-2</v>
      </c>
      <c r="DE2190" s="85">
        <v>0.12219500323387146</v>
      </c>
      <c r="DF2190" s="85">
        <v>1</v>
      </c>
      <c r="DG2190" s="85">
        <v>0</v>
      </c>
      <c r="DH2190" s="85">
        <f t="shared" si="488"/>
        <v>2081</v>
      </c>
      <c r="DI2190" s="85">
        <f t="shared" si="488"/>
        <v>104</v>
      </c>
      <c r="DJ2190" s="85">
        <f t="shared" si="486"/>
        <v>0.4924390243902439</v>
      </c>
      <c r="DK2190" s="85">
        <f t="shared" si="486"/>
        <v>0.92827586206896551</v>
      </c>
      <c r="DL2190" s="85">
        <f t="shared" si="487"/>
        <v>2.2640874684608936E-4</v>
      </c>
    </row>
    <row r="2191" spans="2:116">
      <c r="B2191">
        <v>77</v>
      </c>
      <c r="C2191">
        <v>-34</v>
      </c>
      <c r="D2191">
        <v>0.158</v>
      </c>
      <c r="E2191">
        <v>17</v>
      </c>
      <c r="F2191">
        <v>5</v>
      </c>
      <c r="G2191">
        <v>3</v>
      </c>
      <c r="H2191">
        <v>2</v>
      </c>
      <c r="I2191">
        <v>1</v>
      </c>
      <c r="J2191">
        <v>1</v>
      </c>
      <c r="K2191">
        <v>2</v>
      </c>
      <c r="L2191">
        <v>2</v>
      </c>
      <c r="M2191">
        <v>7</v>
      </c>
      <c r="N2191">
        <v>0</v>
      </c>
      <c r="O2191">
        <v>0</v>
      </c>
      <c r="P2191">
        <v>1</v>
      </c>
      <c r="Q2191">
        <v>1</v>
      </c>
      <c r="R2191">
        <v>0</v>
      </c>
      <c r="S2191">
        <v>1</v>
      </c>
      <c r="T2191">
        <v>0</v>
      </c>
      <c r="U2191">
        <v>0</v>
      </c>
      <c r="V2191">
        <v>1</v>
      </c>
      <c r="W2191">
        <v>0</v>
      </c>
      <c r="X2191">
        <v>0</v>
      </c>
      <c r="Y2191">
        <v>0</v>
      </c>
      <c r="Z2191">
        <v>0</v>
      </c>
      <c r="AA2191">
        <v>1</v>
      </c>
      <c r="AB2191">
        <v>1</v>
      </c>
      <c r="AF2191">
        <v>28</v>
      </c>
      <c r="AG2191">
        <v>0</v>
      </c>
      <c r="AH2191">
        <v>6.0999999999999999E-2</v>
      </c>
      <c r="AI2191">
        <v>1</v>
      </c>
      <c r="AJ2191">
        <v>5</v>
      </c>
      <c r="AK2191">
        <v>4</v>
      </c>
      <c r="AL2191">
        <v>1</v>
      </c>
      <c r="AM2191">
        <v>1</v>
      </c>
      <c r="AN2191">
        <v>1</v>
      </c>
      <c r="AO2191">
        <v>2</v>
      </c>
      <c r="AP2191">
        <v>2</v>
      </c>
      <c r="AQ2191">
        <v>6</v>
      </c>
      <c r="AR2191">
        <v>1</v>
      </c>
      <c r="AS2191">
        <v>1</v>
      </c>
      <c r="AT2191">
        <v>1</v>
      </c>
      <c r="AU2191">
        <v>1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1</v>
      </c>
      <c r="BB2191">
        <v>0</v>
      </c>
      <c r="BC2191">
        <v>0</v>
      </c>
      <c r="BD2191">
        <v>0</v>
      </c>
      <c r="BE2191">
        <v>0</v>
      </c>
      <c r="BF2191" s="15">
        <v>0</v>
      </c>
      <c r="BG2191" s="16">
        <v>1</v>
      </c>
      <c r="BH2191" s="17">
        <f t="shared" si="478"/>
        <v>1</v>
      </c>
      <c r="BI2191">
        <f t="shared" si="479"/>
        <v>0</v>
      </c>
      <c r="BJ2191">
        <f t="shared" si="480"/>
        <v>0.25541185191292082</v>
      </c>
      <c r="BK2191" s="15">
        <f t="shared" si="481"/>
        <v>0.25541185191292082</v>
      </c>
      <c r="BL2191" s="17">
        <f t="shared" si="482"/>
        <v>0.74458814808707918</v>
      </c>
      <c r="BM2191" s="15">
        <f t="shared" si="483"/>
        <v>-0.29492403482427015</v>
      </c>
      <c r="BN2191" s="17">
        <f t="shared" si="484"/>
        <v>100</v>
      </c>
      <c r="BO2191">
        <f t="shared" si="485"/>
        <v>0.3430243317317086</v>
      </c>
      <c r="DE2191" s="85">
        <v>0.12232084234963339</v>
      </c>
      <c r="DF2191" s="85">
        <v>1</v>
      </c>
      <c r="DG2191" s="85">
        <v>0</v>
      </c>
      <c r="DH2191" s="85">
        <f t="shared" si="488"/>
        <v>2082</v>
      </c>
      <c r="DI2191" s="85">
        <f t="shared" si="488"/>
        <v>104</v>
      </c>
      <c r="DJ2191" s="85">
        <f t="shared" si="486"/>
        <v>0.49219512195121951</v>
      </c>
      <c r="DK2191" s="85">
        <f t="shared" si="486"/>
        <v>0.92827586206896551</v>
      </c>
      <c r="DL2191" s="85">
        <f t="shared" si="487"/>
        <v>2.2640874684608936E-4</v>
      </c>
    </row>
    <row r="2192" spans="2:116">
      <c r="B2192">
        <v>77</v>
      </c>
      <c r="C2192">
        <v>-30</v>
      </c>
      <c r="D2192">
        <v>0.16800000000000001</v>
      </c>
      <c r="E2192">
        <v>3</v>
      </c>
      <c r="F2192">
        <v>4</v>
      </c>
      <c r="G2192">
        <v>3</v>
      </c>
      <c r="H2192">
        <v>2</v>
      </c>
      <c r="I2192">
        <v>1</v>
      </c>
      <c r="J2192">
        <v>1</v>
      </c>
      <c r="K2192">
        <v>2</v>
      </c>
      <c r="L2192">
        <v>2</v>
      </c>
      <c r="M2192">
        <v>5</v>
      </c>
      <c r="N2192">
        <v>1</v>
      </c>
      <c r="O2192">
        <v>0</v>
      </c>
      <c r="P2192">
        <v>1</v>
      </c>
      <c r="Q2192">
        <v>1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1</v>
      </c>
      <c r="AA2192">
        <v>1</v>
      </c>
      <c r="AB2192">
        <v>0</v>
      </c>
      <c r="AF2192">
        <v>28</v>
      </c>
      <c r="AG2192">
        <v>1</v>
      </c>
      <c r="AH2192">
        <v>0.67500000000000004</v>
      </c>
      <c r="AI2192">
        <v>10</v>
      </c>
      <c r="AJ2192">
        <v>2</v>
      </c>
      <c r="AK2192">
        <v>4</v>
      </c>
      <c r="AL2192">
        <v>1</v>
      </c>
      <c r="AM2192">
        <v>1</v>
      </c>
      <c r="AN2192">
        <v>1</v>
      </c>
      <c r="AO2192">
        <v>1</v>
      </c>
      <c r="AP2192">
        <v>2</v>
      </c>
      <c r="AQ2192">
        <v>10</v>
      </c>
      <c r="AR2192">
        <v>1</v>
      </c>
      <c r="AS2192">
        <v>0</v>
      </c>
      <c r="AT2192">
        <v>1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 s="15">
        <v>0</v>
      </c>
      <c r="BG2192" s="16">
        <v>1</v>
      </c>
      <c r="BH2192" s="17">
        <f t="shared" si="478"/>
        <v>1</v>
      </c>
      <c r="BI2192">
        <f t="shared" si="479"/>
        <v>0</v>
      </c>
      <c r="BJ2192">
        <f t="shared" si="480"/>
        <v>9.614956276853806E-2</v>
      </c>
      <c r="BK2192" s="15">
        <f t="shared" si="481"/>
        <v>9.614956276853806E-2</v>
      </c>
      <c r="BL2192" s="17">
        <f t="shared" si="482"/>
        <v>0.90385043723146197</v>
      </c>
      <c r="BM2192" s="15">
        <f t="shared" si="483"/>
        <v>-0.10109137781800188</v>
      </c>
      <c r="BN2192" s="17">
        <f t="shared" si="484"/>
        <v>100</v>
      </c>
      <c r="BO2192">
        <f t="shared" si="485"/>
        <v>0.10637773552784781</v>
      </c>
      <c r="DE2192" s="85">
        <v>0.12244511102401773</v>
      </c>
      <c r="DF2192" s="85">
        <v>1</v>
      </c>
      <c r="DG2192" s="85">
        <v>0</v>
      </c>
      <c r="DH2192" s="85">
        <f t="shared" si="488"/>
        <v>2083</v>
      </c>
      <c r="DI2192" s="85">
        <f t="shared" si="488"/>
        <v>104</v>
      </c>
      <c r="DJ2192" s="85">
        <f t="shared" si="486"/>
        <v>0.49195121951219511</v>
      </c>
      <c r="DK2192" s="85">
        <f t="shared" si="486"/>
        <v>0.92827586206896551</v>
      </c>
      <c r="DL2192" s="85">
        <f t="shared" si="487"/>
        <v>0</v>
      </c>
    </row>
    <row r="2193" spans="2:116">
      <c r="B2193">
        <v>3</v>
      </c>
      <c r="C2193">
        <v>596</v>
      </c>
      <c r="D2193">
        <v>119.941</v>
      </c>
      <c r="E2193">
        <v>0</v>
      </c>
      <c r="F2193">
        <v>4</v>
      </c>
      <c r="G2193">
        <v>4</v>
      </c>
      <c r="H2193">
        <v>2</v>
      </c>
      <c r="I2193">
        <v>1</v>
      </c>
      <c r="J2193">
        <v>1</v>
      </c>
      <c r="K2193">
        <v>2</v>
      </c>
      <c r="L2193">
        <v>2</v>
      </c>
      <c r="M2193">
        <v>11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F2193">
        <v>28</v>
      </c>
      <c r="AG2193">
        <v>1</v>
      </c>
      <c r="AH2193">
        <v>1.92</v>
      </c>
      <c r="AI2193">
        <v>15</v>
      </c>
      <c r="AJ2193">
        <v>5</v>
      </c>
      <c r="AK2193">
        <v>4</v>
      </c>
      <c r="AL2193">
        <v>1</v>
      </c>
      <c r="AM2193">
        <v>1</v>
      </c>
      <c r="AN2193">
        <v>1</v>
      </c>
      <c r="AO2193">
        <v>2</v>
      </c>
      <c r="AP2193">
        <v>2</v>
      </c>
      <c r="AQ2193">
        <v>8</v>
      </c>
      <c r="AR2193">
        <v>1</v>
      </c>
      <c r="AS2193">
        <v>0</v>
      </c>
      <c r="AT2193">
        <v>0</v>
      </c>
      <c r="AU2193">
        <v>1</v>
      </c>
      <c r="AV2193">
        <v>0</v>
      </c>
      <c r="AW2193">
        <v>0</v>
      </c>
      <c r="AX2193">
        <v>0</v>
      </c>
      <c r="AY2193">
        <v>0</v>
      </c>
      <c r="AZ2193">
        <v>1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 s="15">
        <v>0</v>
      </c>
      <c r="BG2193" s="16">
        <v>1</v>
      </c>
      <c r="BH2193" s="17">
        <f t="shared" si="478"/>
        <v>1</v>
      </c>
      <c r="BI2193">
        <f t="shared" si="479"/>
        <v>0</v>
      </c>
      <c r="BJ2193">
        <f t="shared" si="480"/>
        <v>0.25477797169258459</v>
      </c>
      <c r="BK2193" s="15">
        <f t="shared" si="481"/>
        <v>0.25477797169258459</v>
      </c>
      <c r="BL2193" s="17">
        <f t="shared" si="482"/>
        <v>0.74522202830741535</v>
      </c>
      <c r="BM2193" s="15">
        <f t="shared" si="483"/>
        <v>-0.29407308042936753</v>
      </c>
      <c r="BN2193" s="17">
        <f t="shared" si="484"/>
        <v>100</v>
      </c>
      <c r="BO2193">
        <f t="shared" si="485"/>
        <v>0.34188196539392263</v>
      </c>
      <c r="DE2193" s="85">
        <v>0.12256099623685419</v>
      </c>
      <c r="DF2193" s="85">
        <v>0</v>
      </c>
      <c r="DG2193" s="85">
        <v>1</v>
      </c>
      <c r="DH2193" s="85">
        <f t="shared" si="488"/>
        <v>2083</v>
      </c>
      <c r="DI2193" s="85">
        <f t="shared" si="488"/>
        <v>105</v>
      </c>
      <c r="DJ2193" s="85">
        <f t="shared" si="486"/>
        <v>0.49195121951219511</v>
      </c>
      <c r="DK2193" s="85">
        <f t="shared" si="486"/>
        <v>0.92758620689655169</v>
      </c>
      <c r="DL2193" s="85">
        <f t="shared" si="487"/>
        <v>2.2624053826745183E-4</v>
      </c>
    </row>
    <row r="2194" spans="2:116">
      <c r="B2194">
        <v>44</v>
      </c>
      <c r="C2194">
        <v>47</v>
      </c>
      <c r="D2194">
        <v>5.2549999999999999</v>
      </c>
      <c r="E2194">
        <v>20</v>
      </c>
      <c r="F2194">
        <v>5</v>
      </c>
      <c r="G2194">
        <v>6</v>
      </c>
      <c r="H2194">
        <v>2</v>
      </c>
      <c r="I2194">
        <v>1</v>
      </c>
      <c r="J2194">
        <v>1</v>
      </c>
      <c r="K2194">
        <v>2</v>
      </c>
      <c r="L2194">
        <v>2</v>
      </c>
      <c r="M2194">
        <v>6</v>
      </c>
      <c r="N2194">
        <v>1</v>
      </c>
      <c r="O2194">
        <v>0</v>
      </c>
      <c r="P2194">
        <v>1</v>
      </c>
      <c r="Q2194">
        <v>1</v>
      </c>
      <c r="R2194">
        <v>0</v>
      </c>
      <c r="S2194">
        <v>0</v>
      </c>
      <c r="T2194">
        <v>0</v>
      </c>
      <c r="U2194">
        <v>0</v>
      </c>
      <c r="V2194">
        <v>1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1</v>
      </c>
      <c r="AF2194">
        <v>28</v>
      </c>
      <c r="AG2194">
        <v>3</v>
      </c>
      <c r="AH2194">
        <v>0.27400000000000002</v>
      </c>
      <c r="AI2194">
        <v>22</v>
      </c>
      <c r="AJ2194">
        <v>5</v>
      </c>
      <c r="AK2194">
        <v>4</v>
      </c>
      <c r="AL2194">
        <v>1</v>
      </c>
      <c r="AM2194">
        <v>2</v>
      </c>
      <c r="AN2194">
        <v>1</v>
      </c>
      <c r="AO2194">
        <v>2</v>
      </c>
      <c r="AP2194">
        <v>2</v>
      </c>
      <c r="AQ2194">
        <v>6</v>
      </c>
      <c r="AR2194">
        <v>1</v>
      </c>
      <c r="AS2194">
        <v>0</v>
      </c>
      <c r="AT2194">
        <v>0</v>
      </c>
      <c r="AU2194">
        <v>1</v>
      </c>
      <c r="AV2194">
        <v>1</v>
      </c>
      <c r="AW2194">
        <v>0</v>
      </c>
      <c r="AX2194">
        <v>0</v>
      </c>
      <c r="AY2194">
        <v>0</v>
      </c>
      <c r="AZ2194">
        <v>1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 s="15">
        <v>0</v>
      </c>
      <c r="BG2194" s="16">
        <v>1</v>
      </c>
      <c r="BH2194" s="17">
        <f t="shared" si="478"/>
        <v>1</v>
      </c>
      <c r="BI2194">
        <f t="shared" si="479"/>
        <v>0</v>
      </c>
      <c r="BJ2194">
        <f t="shared" si="480"/>
        <v>0.15359122110235432</v>
      </c>
      <c r="BK2194" s="15">
        <f t="shared" si="481"/>
        <v>0.15359122110235432</v>
      </c>
      <c r="BL2194" s="17">
        <f t="shared" si="482"/>
        <v>0.84640877889764565</v>
      </c>
      <c r="BM2194" s="15">
        <f t="shared" si="483"/>
        <v>-0.1667528458883592</v>
      </c>
      <c r="BN2194" s="17">
        <f t="shared" si="484"/>
        <v>100</v>
      </c>
      <c r="BO2194">
        <f t="shared" si="485"/>
        <v>0.18146222597358927</v>
      </c>
      <c r="DE2194" s="85">
        <v>0.12256642643067125</v>
      </c>
      <c r="DF2194" s="85">
        <v>1</v>
      </c>
      <c r="DG2194" s="85">
        <v>0</v>
      </c>
      <c r="DH2194" s="85">
        <f t="shared" si="488"/>
        <v>2084</v>
      </c>
      <c r="DI2194" s="85">
        <f t="shared" si="488"/>
        <v>105</v>
      </c>
      <c r="DJ2194" s="85">
        <f t="shared" si="486"/>
        <v>0.49170731707317072</v>
      </c>
      <c r="DK2194" s="85">
        <f t="shared" si="486"/>
        <v>0.92758620689655169</v>
      </c>
      <c r="DL2194" s="85">
        <f t="shared" si="487"/>
        <v>2.2624053826745183E-4</v>
      </c>
    </row>
    <row r="2195" spans="2:116">
      <c r="B2195">
        <v>0</v>
      </c>
      <c r="C2195">
        <v>0</v>
      </c>
      <c r="D2195">
        <v>0</v>
      </c>
      <c r="E2195">
        <v>2</v>
      </c>
      <c r="F2195">
        <v>5</v>
      </c>
      <c r="G2195">
        <v>5</v>
      </c>
      <c r="H2195">
        <v>2</v>
      </c>
      <c r="I2195">
        <v>1</v>
      </c>
      <c r="J2195">
        <v>1</v>
      </c>
      <c r="K2195">
        <v>2</v>
      </c>
      <c r="L2195">
        <v>1</v>
      </c>
      <c r="M2195">
        <v>10</v>
      </c>
      <c r="N2195">
        <v>0</v>
      </c>
      <c r="O2195">
        <v>0</v>
      </c>
      <c r="P2195">
        <v>1</v>
      </c>
      <c r="Q2195">
        <v>1</v>
      </c>
      <c r="R2195">
        <v>0</v>
      </c>
      <c r="S2195">
        <v>0</v>
      </c>
      <c r="T2195">
        <v>0</v>
      </c>
      <c r="U2195">
        <v>0</v>
      </c>
      <c r="V2195">
        <v>1</v>
      </c>
      <c r="W2195">
        <v>1</v>
      </c>
      <c r="X2195">
        <v>0</v>
      </c>
      <c r="Y2195">
        <v>0</v>
      </c>
      <c r="Z2195">
        <v>0</v>
      </c>
      <c r="AA2195">
        <v>0</v>
      </c>
      <c r="AB2195">
        <v>0</v>
      </c>
      <c r="AF2195">
        <v>28</v>
      </c>
      <c r="AG2195">
        <v>4</v>
      </c>
      <c r="AH2195">
        <v>0.247</v>
      </c>
      <c r="AI2195">
        <v>30</v>
      </c>
      <c r="AJ2195">
        <v>4</v>
      </c>
      <c r="AK2195">
        <v>4</v>
      </c>
      <c r="AL2195">
        <v>1</v>
      </c>
      <c r="AM2195">
        <v>1</v>
      </c>
      <c r="AN2195">
        <v>1</v>
      </c>
      <c r="AO2195">
        <v>2</v>
      </c>
      <c r="AP2195">
        <v>2</v>
      </c>
      <c r="AQ2195">
        <v>5</v>
      </c>
      <c r="AR2195">
        <v>1</v>
      </c>
      <c r="AS2195">
        <v>1</v>
      </c>
      <c r="AT2195">
        <v>1</v>
      </c>
      <c r="AU2195">
        <v>1</v>
      </c>
      <c r="AV2195">
        <v>1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 s="15">
        <v>0</v>
      </c>
      <c r="BG2195" s="16">
        <v>1</v>
      </c>
      <c r="BH2195" s="17">
        <f t="shared" si="478"/>
        <v>1</v>
      </c>
      <c r="BI2195">
        <f t="shared" si="479"/>
        <v>0</v>
      </c>
      <c r="BJ2195">
        <f t="shared" si="480"/>
        <v>0.11947280172644728</v>
      </c>
      <c r="BK2195" s="15">
        <f t="shared" si="481"/>
        <v>0.11947280172644728</v>
      </c>
      <c r="BL2195" s="17">
        <f t="shared" si="482"/>
        <v>0.88052719827355275</v>
      </c>
      <c r="BM2195" s="15">
        <f t="shared" si="483"/>
        <v>-0.12723446194480886</v>
      </c>
      <c r="BN2195" s="17">
        <f t="shared" si="484"/>
        <v>100</v>
      </c>
      <c r="BO2195">
        <f t="shared" si="485"/>
        <v>0.13568326107438505</v>
      </c>
      <c r="DE2195" s="85">
        <v>0.1226043611765536</v>
      </c>
      <c r="DF2195" s="85">
        <v>1</v>
      </c>
      <c r="DG2195" s="85">
        <v>0</v>
      </c>
      <c r="DH2195" s="85">
        <f t="shared" si="488"/>
        <v>2085</v>
      </c>
      <c r="DI2195" s="85">
        <f t="shared" si="488"/>
        <v>105</v>
      </c>
      <c r="DJ2195" s="85">
        <f t="shared" si="486"/>
        <v>0.49146341463414633</v>
      </c>
      <c r="DK2195" s="85">
        <f t="shared" si="486"/>
        <v>0.92758620689655169</v>
      </c>
      <c r="DL2195" s="85">
        <f t="shared" si="487"/>
        <v>2.2624053826745183E-4</v>
      </c>
    </row>
    <row r="2196" spans="2:116">
      <c r="B2196">
        <v>31</v>
      </c>
      <c r="C2196">
        <v>54</v>
      </c>
      <c r="D2196">
        <v>3.7999999999999999E-2</v>
      </c>
      <c r="E2196">
        <v>10</v>
      </c>
      <c r="F2196">
        <v>5</v>
      </c>
      <c r="G2196">
        <v>3</v>
      </c>
      <c r="H2196">
        <v>2</v>
      </c>
      <c r="I2196">
        <v>1</v>
      </c>
      <c r="J2196">
        <v>1</v>
      </c>
      <c r="K2196">
        <v>1</v>
      </c>
      <c r="L2196">
        <v>2</v>
      </c>
      <c r="M2196">
        <v>11</v>
      </c>
      <c r="N2196">
        <v>0</v>
      </c>
      <c r="O2196">
        <v>0</v>
      </c>
      <c r="P2196">
        <v>0</v>
      </c>
      <c r="Q2196">
        <v>1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F2196">
        <v>28</v>
      </c>
      <c r="AG2196">
        <v>5</v>
      </c>
      <c r="AH2196">
        <v>2.4980000000000002</v>
      </c>
      <c r="AI2196">
        <v>3</v>
      </c>
      <c r="AJ2196">
        <v>4</v>
      </c>
      <c r="AK2196">
        <v>4</v>
      </c>
      <c r="AL2196">
        <v>2</v>
      </c>
      <c r="AM2196">
        <v>1</v>
      </c>
      <c r="AN2196">
        <v>1</v>
      </c>
      <c r="AO2196">
        <v>2</v>
      </c>
      <c r="AP2196">
        <v>2</v>
      </c>
      <c r="AQ2196">
        <v>9</v>
      </c>
      <c r="AR2196">
        <v>1</v>
      </c>
      <c r="AS2196">
        <v>0</v>
      </c>
      <c r="AT2196">
        <v>1</v>
      </c>
      <c r="AU2196">
        <v>1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1</v>
      </c>
      <c r="BF2196" s="15">
        <v>0</v>
      </c>
      <c r="BG2196" s="16">
        <v>1</v>
      </c>
      <c r="BH2196" s="17">
        <f t="shared" si="478"/>
        <v>1</v>
      </c>
      <c r="BI2196">
        <f t="shared" si="479"/>
        <v>0</v>
      </c>
      <c r="BJ2196">
        <f t="shared" si="480"/>
        <v>0.19641542739017867</v>
      </c>
      <c r="BK2196" s="15">
        <f t="shared" si="481"/>
        <v>0.19641542739017867</v>
      </c>
      <c r="BL2196" s="17">
        <f t="shared" si="482"/>
        <v>0.8035845726098213</v>
      </c>
      <c r="BM2196" s="15">
        <f t="shared" si="483"/>
        <v>-0.21867284407304877</v>
      </c>
      <c r="BN2196" s="17">
        <f t="shared" si="484"/>
        <v>100</v>
      </c>
      <c r="BO2196">
        <f t="shared" si="485"/>
        <v>0.24442408936781287</v>
      </c>
      <c r="DE2196" s="85">
        <v>0.12269762145708328</v>
      </c>
      <c r="DF2196" s="85">
        <v>1</v>
      </c>
      <c r="DG2196" s="85">
        <v>0</v>
      </c>
      <c r="DH2196" s="85">
        <f t="shared" si="488"/>
        <v>2086</v>
      </c>
      <c r="DI2196" s="85">
        <f t="shared" si="488"/>
        <v>105</v>
      </c>
      <c r="DJ2196" s="85">
        <f t="shared" si="486"/>
        <v>0.49121951219512194</v>
      </c>
      <c r="DK2196" s="85">
        <f t="shared" si="486"/>
        <v>0.92758620689655169</v>
      </c>
      <c r="DL2196" s="85">
        <f t="shared" si="487"/>
        <v>0</v>
      </c>
    </row>
    <row r="2197" spans="2:116">
      <c r="B2197">
        <v>121</v>
      </c>
      <c r="C2197">
        <v>15</v>
      </c>
      <c r="D2197">
        <v>12.441000000000001</v>
      </c>
      <c r="E2197">
        <v>10</v>
      </c>
      <c r="F2197">
        <v>3</v>
      </c>
      <c r="G2197">
        <v>5</v>
      </c>
      <c r="H2197">
        <v>2</v>
      </c>
      <c r="I2197">
        <v>1</v>
      </c>
      <c r="J2197">
        <v>2</v>
      </c>
      <c r="K2197">
        <v>2</v>
      </c>
      <c r="L2197">
        <v>2</v>
      </c>
      <c r="M2197">
        <v>8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F2197">
        <v>28</v>
      </c>
      <c r="AG2197">
        <v>6</v>
      </c>
      <c r="AH2197">
        <v>0.65300000000000002</v>
      </c>
      <c r="AI2197">
        <v>5</v>
      </c>
      <c r="AJ2197">
        <v>4</v>
      </c>
      <c r="AK2197">
        <v>2</v>
      </c>
      <c r="AL2197">
        <v>2</v>
      </c>
      <c r="AM2197">
        <v>1</v>
      </c>
      <c r="AN2197">
        <v>2</v>
      </c>
      <c r="AO2197">
        <v>2</v>
      </c>
      <c r="AP2197">
        <v>2</v>
      </c>
      <c r="AQ2197">
        <v>5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1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1</v>
      </c>
      <c r="BF2197" s="15">
        <v>0</v>
      </c>
      <c r="BG2197" s="16">
        <v>1</v>
      </c>
      <c r="BH2197" s="17">
        <f t="shared" si="478"/>
        <v>1</v>
      </c>
      <c r="BI2197">
        <f t="shared" si="479"/>
        <v>0</v>
      </c>
      <c r="BJ2197">
        <f t="shared" si="480"/>
        <v>3.9436012569260298E-2</v>
      </c>
      <c r="BK2197" s="15">
        <f t="shared" si="481"/>
        <v>3.9436012569260298E-2</v>
      </c>
      <c r="BL2197" s="17">
        <f t="shared" si="482"/>
        <v>0.96056398743073967</v>
      </c>
      <c r="BM2197" s="15">
        <f t="shared" si="483"/>
        <v>-4.0234680116108784E-2</v>
      </c>
      <c r="BN2197" s="17">
        <f t="shared" si="484"/>
        <v>100</v>
      </c>
      <c r="BO2197">
        <f t="shared" si="485"/>
        <v>4.1055060449165327E-2</v>
      </c>
      <c r="DE2197" s="85">
        <v>0.12272636966128002</v>
      </c>
      <c r="DF2197" s="85">
        <v>0</v>
      </c>
      <c r="DG2197" s="85">
        <v>1</v>
      </c>
      <c r="DH2197" s="85">
        <f t="shared" si="488"/>
        <v>2086</v>
      </c>
      <c r="DI2197" s="85">
        <f t="shared" si="488"/>
        <v>106</v>
      </c>
      <c r="DJ2197" s="85">
        <f t="shared" si="486"/>
        <v>0.49121951219512194</v>
      </c>
      <c r="DK2197" s="85">
        <f t="shared" si="486"/>
        <v>0.92689655172413787</v>
      </c>
      <c r="DL2197" s="85">
        <f t="shared" si="487"/>
        <v>2.2607232968881432E-4</v>
      </c>
    </row>
    <row r="2198" spans="2:116">
      <c r="B2198">
        <v>0</v>
      </c>
      <c r="C2198">
        <v>0</v>
      </c>
      <c r="D2198">
        <v>0</v>
      </c>
      <c r="E2198">
        <v>30</v>
      </c>
      <c r="F2198">
        <v>4</v>
      </c>
      <c r="G2198">
        <v>6</v>
      </c>
      <c r="H2198">
        <v>2</v>
      </c>
      <c r="I2198">
        <v>1</v>
      </c>
      <c r="J2198">
        <v>1</v>
      </c>
      <c r="K2198">
        <v>2</v>
      </c>
      <c r="L2198">
        <v>2</v>
      </c>
      <c r="M2198">
        <v>11</v>
      </c>
      <c r="N2198">
        <v>1</v>
      </c>
      <c r="O2198">
        <v>0</v>
      </c>
      <c r="P2198">
        <v>1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1</v>
      </c>
      <c r="W2198">
        <v>1</v>
      </c>
      <c r="X2198">
        <v>0</v>
      </c>
      <c r="Y2198">
        <v>0</v>
      </c>
      <c r="Z2198">
        <v>0</v>
      </c>
      <c r="AA2198">
        <v>0</v>
      </c>
      <c r="AB2198">
        <v>0</v>
      </c>
      <c r="AF2198">
        <v>28</v>
      </c>
      <c r="AG2198">
        <v>8</v>
      </c>
      <c r="AH2198">
        <v>0.191</v>
      </c>
      <c r="AI2198">
        <v>0</v>
      </c>
      <c r="AJ2198">
        <v>4</v>
      </c>
      <c r="AK2198">
        <v>4</v>
      </c>
      <c r="AL2198">
        <v>1</v>
      </c>
      <c r="AM2198">
        <v>2</v>
      </c>
      <c r="AN2198">
        <v>2</v>
      </c>
      <c r="AO2198">
        <v>2</v>
      </c>
      <c r="AP2198">
        <v>2</v>
      </c>
      <c r="AQ2198">
        <v>6</v>
      </c>
      <c r="AR2198">
        <v>0</v>
      </c>
      <c r="AS2198">
        <v>0</v>
      </c>
      <c r="AT2198">
        <v>1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 s="15">
        <v>0</v>
      </c>
      <c r="BG2198" s="16">
        <v>1</v>
      </c>
      <c r="BH2198" s="17">
        <f t="shared" si="478"/>
        <v>1</v>
      </c>
      <c r="BI2198">
        <f t="shared" si="479"/>
        <v>0</v>
      </c>
      <c r="BJ2198">
        <f t="shared" si="480"/>
        <v>4.0497055766173094E-2</v>
      </c>
      <c r="BK2198" s="15">
        <f t="shared" si="481"/>
        <v>4.0497055766173094E-2</v>
      </c>
      <c r="BL2198" s="17">
        <f t="shared" si="482"/>
        <v>0.95950294423382687</v>
      </c>
      <c r="BM2198" s="15">
        <f t="shared" si="483"/>
        <v>-4.1339895030672522E-2</v>
      </c>
      <c r="BN2198" s="17">
        <f t="shared" si="484"/>
        <v>100</v>
      </c>
      <c r="BO2198">
        <f t="shared" si="485"/>
        <v>4.2206286087543399E-2</v>
      </c>
      <c r="DE2198" s="85">
        <v>0.12307189104605638</v>
      </c>
      <c r="DF2198" s="85">
        <v>1</v>
      </c>
      <c r="DG2198" s="85">
        <v>0</v>
      </c>
      <c r="DH2198" s="85">
        <f t="shared" si="488"/>
        <v>2087</v>
      </c>
      <c r="DI2198" s="85">
        <f t="shared" si="488"/>
        <v>106</v>
      </c>
      <c r="DJ2198" s="85">
        <f t="shared" si="486"/>
        <v>0.49097560975609755</v>
      </c>
      <c r="DK2198" s="85">
        <f t="shared" si="486"/>
        <v>0.92689655172413787</v>
      </c>
      <c r="DL2198" s="85">
        <f t="shared" si="487"/>
        <v>2.2607232968881432E-4</v>
      </c>
    </row>
    <row r="2199" spans="2:116">
      <c r="B2199">
        <v>67</v>
      </c>
      <c r="C2199">
        <v>58</v>
      </c>
      <c r="D2199">
        <v>19.992000000000001</v>
      </c>
      <c r="E2199">
        <v>12</v>
      </c>
      <c r="F2199">
        <v>5</v>
      </c>
      <c r="G2199">
        <v>4</v>
      </c>
      <c r="H2199">
        <v>2</v>
      </c>
      <c r="I2199">
        <v>1</v>
      </c>
      <c r="J2199">
        <v>1</v>
      </c>
      <c r="K2199">
        <v>2</v>
      </c>
      <c r="L2199">
        <v>2</v>
      </c>
      <c r="M2199">
        <v>11</v>
      </c>
      <c r="N2199">
        <v>0</v>
      </c>
      <c r="O2199">
        <v>1</v>
      </c>
      <c r="P2199">
        <v>1</v>
      </c>
      <c r="Q2199">
        <v>1</v>
      </c>
      <c r="R2199">
        <v>0</v>
      </c>
      <c r="S2199">
        <v>0</v>
      </c>
      <c r="T2199">
        <v>0</v>
      </c>
      <c r="U2199">
        <v>0</v>
      </c>
      <c r="V2199">
        <v>1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1</v>
      </c>
      <c r="AF2199">
        <v>28</v>
      </c>
      <c r="AG2199">
        <v>9</v>
      </c>
      <c r="AH2199">
        <v>0.13800000000000001</v>
      </c>
      <c r="AI2199">
        <v>8</v>
      </c>
      <c r="AJ2199">
        <v>3</v>
      </c>
      <c r="AK2199">
        <v>4</v>
      </c>
      <c r="AL2199">
        <v>2</v>
      </c>
      <c r="AM2199">
        <v>1</v>
      </c>
      <c r="AN2199">
        <v>1</v>
      </c>
      <c r="AO2199">
        <v>2</v>
      </c>
      <c r="AP2199">
        <v>2</v>
      </c>
      <c r="AQ2199">
        <v>5</v>
      </c>
      <c r="AR2199">
        <v>1</v>
      </c>
      <c r="AS2199">
        <v>0</v>
      </c>
      <c r="AT2199">
        <v>1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 s="15">
        <v>0</v>
      </c>
      <c r="BG2199" s="16">
        <v>1</v>
      </c>
      <c r="BH2199" s="17">
        <f t="shared" si="478"/>
        <v>1</v>
      </c>
      <c r="BI2199">
        <f t="shared" si="479"/>
        <v>0</v>
      </c>
      <c r="BJ2199">
        <f t="shared" si="480"/>
        <v>7.5820945759529274E-2</v>
      </c>
      <c r="BK2199" s="15">
        <f t="shared" si="481"/>
        <v>7.5820945759529274E-2</v>
      </c>
      <c r="BL2199" s="17">
        <f t="shared" si="482"/>
        <v>0.92417905424047075</v>
      </c>
      <c r="BM2199" s="15">
        <f t="shared" si="483"/>
        <v>-7.8849444468159613E-2</v>
      </c>
      <c r="BN2199" s="17">
        <f t="shared" si="484"/>
        <v>100</v>
      </c>
      <c r="BO2199">
        <f t="shared" si="485"/>
        <v>8.2041402487575438E-2</v>
      </c>
      <c r="DE2199" s="85">
        <v>0.12318862113685962</v>
      </c>
      <c r="DF2199" s="85">
        <v>1</v>
      </c>
      <c r="DG2199" s="85">
        <v>0</v>
      </c>
      <c r="DH2199" s="85">
        <f t="shared" si="488"/>
        <v>2088</v>
      </c>
      <c r="DI2199" s="85">
        <f t="shared" si="488"/>
        <v>106</v>
      </c>
      <c r="DJ2199" s="85">
        <f t="shared" si="486"/>
        <v>0.49073170731707316</v>
      </c>
      <c r="DK2199" s="85">
        <f t="shared" si="486"/>
        <v>0.92689655172413787</v>
      </c>
      <c r="DL2199" s="85">
        <f t="shared" si="487"/>
        <v>2.2607232968881432E-4</v>
      </c>
    </row>
    <row r="2200" spans="2:116">
      <c r="B2200">
        <v>63</v>
      </c>
      <c r="C2200">
        <v>102</v>
      </c>
      <c r="D2200">
        <v>28.018999999999998</v>
      </c>
      <c r="E2200">
        <v>5</v>
      </c>
      <c r="F2200">
        <v>2</v>
      </c>
      <c r="G2200">
        <v>4</v>
      </c>
      <c r="H2200">
        <v>2</v>
      </c>
      <c r="I2200">
        <v>1</v>
      </c>
      <c r="J2200">
        <v>2</v>
      </c>
      <c r="K2200">
        <v>2</v>
      </c>
      <c r="L2200">
        <v>2</v>
      </c>
      <c r="M2200">
        <v>7</v>
      </c>
      <c r="N2200">
        <v>1</v>
      </c>
      <c r="O2200">
        <v>0</v>
      </c>
      <c r="P2200">
        <v>1</v>
      </c>
      <c r="Q2200">
        <v>1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1</v>
      </c>
      <c r="AF2200">
        <v>28</v>
      </c>
      <c r="AG2200">
        <v>10</v>
      </c>
      <c r="AH2200">
        <v>0</v>
      </c>
      <c r="AI2200">
        <v>5</v>
      </c>
      <c r="AJ2200">
        <v>4</v>
      </c>
      <c r="AK2200">
        <v>4</v>
      </c>
      <c r="AL2200">
        <v>2</v>
      </c>
      <c r="AM2200">
        <v>2</v>
      </c>
      <c r="AN2200">
        <v>1</v>
      </c>
      <c r="AO2200">
        <v>2</v>
      </c>
      <c r="AP2200">
        <v>2</v>
      </c>
      <c r="AQ2200">
        <v>5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 s="15">
        <v>0</v>
      </c>
      <c r="BG2200" s="16">
        <v>1</v>
      </c>
      <c r="BH2200" s="17">
        <f t="shared" si="478"/>
        <v>1</v>
      </c>
      <c r="BI2200">
        <f t="shared" si="479"/>
        <v>0</v>
      </c>
      <c r="BJ2200">
        <f t="shared" si="480"/>
        <v>4.604730936332968E-2</v>
      </c>
      <c r="BK2200" s="15">
        <f t="shared" si="481"/>
        <v>4.604730936332968E-2</v>
      </c>
      <c r="BL2200" s="17">
        <f t="shared" si="482"/>
        <v>0.95395269063667032</v>
      </c>
      <c r="BM2200" s="15">
        <f t="shared" si="483"/>
        <v>-4.7141199291100638E-2</v>
      </c>
      <c r="BN2200" s="17">
        <f t="shared" si="484"/>
        <v>100</v>
      </c>
      <c r="BO2200">
        <f t="shared" si="485"/>
        <v>4.8270013613146368E-2</v>
      </c>
      <c r="DE2200" s="85">
        <v>0.12327418924007541</v>
      </c>
      <c r="DF2200" s="85">
        <v>1</v>
      </c>
      <c r="DG2200" s="85">
        <v>0</v>
      </c>
      <c r="DH2200" s="85">
        <f t="shared" ref="DH2200:DI2215" si="489">DH2199+DF2200</f>
        <v>2089</v>
      </c>
      <c r="DI2200" s="85">
        <f t="shared" si="489"/>
        <v>106</v>
      </c>
      <c r="DJ2200" s="85">
        <f t="shared" si="486"/>
        <v>0.49048780487804877</v>
      </c>
      <c r="DK2200" s="85">
        <f t="shared" si="486"/>
        <v>0.92689655172413787</v>
      </c>
      <c r="DL2200" s="85">
        <f t="shared" si="487"/>
        <v>2.2607232968881432E-4</v>
      </c>
    </row>
    <row r="2201" spans="2:116">
      <c r="B2201">
        <v>68</v>
      </c>
      <c r="C2201">
        <v>3776</v>
      </c>
      <c r="D2201">
        <v>30.875</v>
      </c>
      <c r="E2201">
        <v>8</v>
      </c>
      <c r="F2201">
        <v>5</v>
      </c>
      <c r="G2201">
        <v>4</v>
      </c>
      <c r="H2201">
        <v>2</v>
      </c>
      <c r="I2201">
        <v>1</v>
      </c>
      <c r="J2201">
        <v>1</v>
      </c>
      <c r="K2201">
        <v>2</v>
      </c>
      <c r="L2201">
        <v>2</v>
      </c>
      <c r="M2201">
        <v>11</v>
      </c>
      <c r="N2201">
        <v>0</v>
      </c>
      <c r="O2201">
        <v>1</v>
      </c>
      <c r="P2201">
        <v>1</v>
      </c>
      <c r="Q2201">
        <v>1</v>
      </c>
      <c r="R2201">
        <v>0</v>
      </c>
      <c r="S2201">
        <v>0</v>
      </c>
      <c r="T2201">
        <v>0</v>
      </c>
      <c r="U2201">
        <v>0</v>
      </c>
      <c r="V2201">
        <v>1</v>
      </c>
      <c r="W2201">
        <v>0</v>
      </c>
      <c r="X2201">
        <v>0</v>
      </c>
      <c r="Y2201">
        <v>0</v>
      </c>
      <c r="Z2201">
        <v>0</v>
      </c>
      <c r="AA2201">
        <v>1</v>
      </c>
      <c r="AB2201">
        <v>1</v>
      </c>
      <c r="AF2201">
        <v>28</v>
      </c>
      <c r="AG2201">
        <v>11</v>
      </c>
      <c r="AH2201">
        <v>4.9379999999999997</v>
      </c>
      <c r="AI2201">
        <v>13</v>
      </c>
      <c r="AJ2201">
        <v>5</v>
      </c>
      <c r="AK2201">
        <v>6</v>
      </c>
      <c r="AL2201">
        <v>1</v>
      </c>
      <c r="AM2201">
        <v>1</v>
      </c>
      <c r="AN2201">
        <v>1</v>
      </c>
      <c r="AO2201">
        <v>2</v>
      </c>
      <c r="AP2201">
        <v>2</v>
      </c>
      <c r="AQ2201">
        <v>7</v>
      </c>
      <c r="AR2201">
        <v>1</v>
      </c>
      <c r="AS2201">
        <v>0</v>
      </c>
      <c r="AT2201">
        <v>1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1</v>
      </c>
      <c r="BA2201">
        <v>1</v>
      </c>
      <c r="BB2201">
        <v>0</v>
      </c>
      <c r="BC2201">
        <v>0</v>
      </c>
      <c r="BD2201">
        <v>0</v>
      </c>
      <c r="BE2201">
        <v>0</v>
      </c>
      <c r="BF2201" s="15">
        <v>1</v>
      </c>
      <c r="BG2201" s="16">
        <v>0</v>
      </c>
      <c r="BH2201" s="17">
        <f t="shared" si="478"/>
        <v>1</v>
      </c>
      <c r="BI2201">
        <f t="shared" si="479"/>
        <v>1</v>
      </c>
      <c r="BJ2201">
        <f t="shared" si="480"/>
        <v>0.35233116607290726</v>
      </c>
      <c r="BK2201" s="15">
        <f t="shared" si="481"/>
        <v>0.35233116607290726</v>
      </c>
      <c r="BL2201" s="17">
        <f t="shared" si="482"/>
        <v>0.64766883392709274</v>
      </c>
      <c r="BM2201" s="15">
        <f t="shared" si="483"/>
        <v>-1.0431837329638076</v>
      </c>
      <c r="BN2201" s="17">
        <f t="shared" si="484"/>
        <v>0</v>
      </c>
      <c r="BO2201">
        <f t="shared" si="485"/>
        <v>1.8382388397428109</v>
      </c>
      <c r="DE2201" s="85">
        <v>0.12331750124396598</v>
      </c>
      <c r="DF2201" s="85">
        <v>1</v>
      </c>
      <c r="DG2201" s="85">
        <v>0</v>
      </c>
      <c r="DH2201" s="85">
        <f t="shared" si="489"/>
        <v>2090</v>
      </c>
      <c r="DI2201" s="85">
        <f t="shared" si="489"/>
        <v>106</v>
      </c>
      <c r="DJ2201" s="85">
        <f t="shared" si="486"/>
        <v>0.49024390243902438</v>
      </c>
      <c r="DK2201" s="85">
        <f t="shared" si="486"/>
        <v>0.92689655172413787</v>
      </c>
      <c r="DL2201" s="85">
        <f t="shared" si="487"/>
        <v>2.2607232968881432E-4</v>
      </c>
    </row>
    <row r="2202" spans="2:116">
      <c r="B2202">
        <v>0</v>
      </c>
      <c r="C2202">
        <v>0</v>
      </c>
      <c r="D2202">
        <v>0</v>
      </c>
      <c r="E2202">
        <v>20</v>
      </c>
      <c r="F2202">
        <v>5</v>
      </c>
      <c r="G2202">
        <v>5</v>
      </c>
      <c r="H2202">
        <v>2</v>
      </c>
      <c r="I2202">
        <v>1</v>
      </c>
      <c r="J2202">
        <v>1</v>
      </c>
      <c r="K2202">
        <v>2</v>
      </c>
      <c r="L2202">
        <v>2</v>
      </c>
      <c r="M2202">
        <v>9</v>
      </c>
      <c r="N2202">
        <v>1</v>
      </c>
      <c r="O2202">
        <v>1</v>
      </c>
      <c r="P2202">
        <v>1</v>
      </c>
      <c r="Q2202">
        <v>1</v>
      </c>
      <c r="R2202">
        <v>0</v>
      </c>
      <c r="S2202">
        <v>1</v>
      </c>
      <c r="T2202">
        <v>0</v>
      </c>
      <c r="U2202">
        <v>1</v>
      </c>
      <c r="V2202">
        <v>1</v>
      </c>
      <c r="W2202">
        <v>1</v>
      </c>
      <c r="X2202">
        <v>0</v>
      </c>
      <c r="Y2202">
        <v>1</v>
      </c>
      <c r="Z2202">
        <v>1</v>
      </c>
      <c r="AA2202">
        <v>1</v>
      </c>
      <c r="AB2202">
        <v>1</v>
      </c>
      <c r="AF2202">
        <v>28</v>
      </c>
      <c r="AG2202">
        <v>12</v>
      </c>
      <c r="AH2202">
        <v>2.1999999999999999E-2</v>
      </c>
      <c r="AI2202">
        <v>4</v>
      </c>
      <c r="AJ2202">
        <v>5</v>
      </c>
      <c r="AK2202">
        <v>6</v>
      </c>
      <c r="AL2202">
        <v>2</v>
      </c>
      <c r="AM2202">
        <v>1</v>
      </c>
      <c r="AN2202">
        <v>1</v>
      </c>
      <c r="AO2202">
        <v>2</v>
      </c>
      <c r="AP2202">
        <v>2</v>
      </c>
      <c r="AQ2202">
        <v>11</v>
      </c>
      <c r="AR2202">
        <v>0</v>
      </c>
      <c r="AS2202">
        <v>0</v>
      </c>
      <c r="AT2202">
        <v>1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 s="15">
        <v>0</v>
      </c>
      <c r="BG2202" s="16">
        <v>1</v>
      </c>
      <c r="BH2202" s="17">
        <f t="shared" si="478"/>
        <v>1</v>
      </c>
      <c r="BI2202">
        <f t="shared" si="479"/>
        <v>0</v>
      </c>
      <c r="BJ2202">
        <f t="shared" si="480"/>
        <v>0.12117071296624601</v>
      </c>
      <c r="BK2202" s="15">
        <f t="shared" si="481"/>
        <v>0.12117071296624601</v>
      </c>
      <c r="BL2202" s="17">
        <f t="shared" si="482"/>
        <v>0.87882928703375396</v>
      </c>
      <c r="BM2202" s="15">
        <f t="shared" si="483"/>
        <v>-0.12916461286204087</v>
      </c>
      <c r="BN2202" s="17">
        <f t="shared" si="484"/>
        <v>100</v>
      </c>
      <c r="BO2202">
        <f t="shared" si="485"/>
        <v>0.1378774180082509</v>
      </c>
      <c r="DE2202" s="85">
        <v>0.12340861133877078</v>
      </c>
      <c r="DF2202" s="85">
        <v>1</v>
      </c>
      <c r="DG2202" s="85">
        <v>0</v>
      </c>
      <c r="DH2202" s="85">
        <f t="shared" si="489"/>
        <v>2091</v>
      </c>
      <c r="DI2202" s="85">
        <f t="shared" si="489"/>
        <v>106</v>
      </c>
      <c r="DJ2202" s="85">
        <f t="shared" si="486"/>
        <v>0.49</v>
      </c>
      <c r="DK2202" s="85">
        <f t="shared" si="486"/>
        <v>0.92689655172413787</v>
      </c>
      <c r="DL2202" s="85">
        <f t="shared" si="487"/>
        <v>2.2607232968881432E-4</v>
      </c>
    </row>
    <row r="2203" spans="2:116">
      <c r="B2203">
        <v>18</v>
      </c>
      <c r="C2203">
        <v>69</v>
      </c>
      <c r="D2203">
        <v>0</v>
      </c>
      <c r="E2203">
        <v>6</v>
      </c>
      <c r="F2203">
        <v>3</v>
      </c>
      <c r="G2203">
        <v>5</v>
      </c>
      <c r="H2203">
        <v>2</v>
      </c>
      <c r="I2203">
        <v>1</v>
      </c>
      <c r="J2203">
        <v>1</v>
      </c>
      <c r="K2203">
        <v>2</v>
      </c>
      <c r="L2203">
        <v>2</v>
      </c>
      <c r="M2203">
        <v>5</v>
      </c>
      <c r="N2203">
        <v>0</v>
      </c>
      <c r="O2203">
        <v>0</v>
      </c>
      <c r="P2203">
        <v>1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F2203">
        <v>28</v>
      </c>
      <c r="AG2203">
        <v>15</v>
      </c>
      <c r="AH2203">
        <v>0</v>
      </c>
      <c r="AI2203">
        <v>9</v>
      </c>
      <c r="AJ2203">
        <v>5</v>
      </c>
      <c r="AK2203">
        <v>3</v>
      </c>
      <c r="AL2203">
        <v>1</v>
      </c>
      <c r="AM2203">
        <v>1</v>
      </c>
      <c r="AN2203">
        <v>1</v>
      </c>
      <c r="AO2203">
        <v>1</v>
      </c>
      <c r="AP2203">
        <v>1</v>
      </c>
      <c r="AQ2203">
        <v>10</v>
      </c>
      <c r="AR2203">
        <v>0</v>
      </c>
      <c r="AS2203">
        <v>0</v>
      </c>
      <c r="AT2203">
        <v>1</v>
      </c>
      <c r="AU2203">
        <v>1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 s="15">
        <v>1</v>
      </c>
      <c r="BG2203" s="16">
        <v>0</v>
      </c>
      <c r="BH2203" s="17">
        <f t="shared" si="478"/>
        <v>1</v>
      </c>
      <c r="BI2203">
        <f t="shared" si="479"/>
        <v>1</v>
      </c>
      <c r="BJ2203">
        <f t="shared" si="480"/>
        <v>0.12984932689495857</v>
      </c>
      <c r="BK2203" s="15">
        <f t="shared" si="481"/>
        <v>0.12984932689495857</v>
      </c>
      <c r="BL2203" s="17">
        <f t="shared" si="482"/>
        <v>0.87015067310504146</v>
      </c>
      <c r="BM2203" s="15">
        <f t="shared" si="483"/>
        <v>-2.0413805245991097</v>
      </c>
      <c r="BN2203" s="17">
        <f t="shared" si="484"/>
        <v>0</v>
      </c>
      <c r="BO2203">
        <f t="shared" si="485"/>
        <v>6.7012336060005042</v>
      </c>
      <c r="DE2203" s="85">
        <v>0.12345666542531407</v>
      </c>
      <c r="DF2203" s="85">
        <v>1</v>
      </c>
      <c r="DG2203" s="85">
        <v>0</v>
      </c>
      <c r="DH2203" s="85">
        <f t="shared" si="489"/>
        <v>2092</v>
      </c>
      <c r="DI2203" s="85">
        <f t="shared" si="489"/>
        <v>106</v>
      </c>
      <c r="DJ2203" s="85">
        <f t="shared" si="486"/>
        <v>0.4897560975609756</v>
      </c>
      <c r="DK2203" s="85">
        <f t="shared" si="486"/>
        <v>0.92689655172413787</v>
      </c>
      <c r="DL2203" s="85">
        <f t="shared" si="487"/>
        <v>2.2607232968881432E-4</v>
      </c>
    </row>
    <row r="2204" spans="2:116">
      <c r="B2204">
        <v>21</v>
      </c>
      <c r="C2204">
        <v>7</v>
      </c>
      <c r="D2204">
        <v>0.54800000000000004</v>
      </c>
      <c r="E2204">
        <v>18</v>
      </c>
      <c r="F2204">
        <v>5</v>
      </c>
      <c r="G2204">
        <v>4</v>
      </c>
      <c r="H2204">
        <v>2</v>
      </c>
      <c r="I2204">
        <v>1</v>
      </c>
      <c r="J2204">
        <v>1</v>
      </c>
      <c r="K2204">
        <v>2</v>
      </c>
      <c r="L2204">
        <v>1</v>
      </c>
      <c r="M2204">
        <v>10</v>
      </c>
      <c r="N2204">
        <v>1</v>
      </c>
      <c r="O2204">
        <v>1</v>
      </c>
      <c r="P2204">
        <v>1</v>
      </c>
      <c r="Q2204">
        <v>1</v>
      </c>
      <c r="R2204">
        <v>0</v>
      </c>
      <c r="S2204">
        <v>0</v>
      </c>
      <c r="T2204">
        <v>0</v>
      </c>
      <c r="U2204">
        <v>0</v>
      </c>
      <c r="V2204">
        <v>1</v>
      </c>
      <c r="W2204">
        <v>0</v>
      </c>
      <c r="X2204">
        <v>0</v>
      </c>
      <c r="Y2204">
        <v>0</v>
      </c>
      <c r="Z2204">
        <v>0</v>
      </c>
      <c r="AA2204">
        <v>1</v>
      </c>
      <c r="AB2204">
        <v>0</v>
      </c>
      <c r="AF2204">
        <v>28</v>
      </c>
      <c r="AG2204">
        <v>17</v>
      </c>
      <c r="AH2204">
        <v>6.7000000000000004E-2</v>
      </c>
      <c r="AI2204">
        <v>7</v>
      </c>
      <c r="AJ2204">
        <v>5</v>
      </c>
      <c r="AK2204">
        <v>3</v>
      </c>
      <c r="AL2204">
        <v>1</v>
      </c>
      <c r="AM2204">
        <v>1</v>
      </c>
      <c r="AN2204">
        <v>1</v>
      </c>
      <c r="AO2204">
        <v>2</v>
      </c>
      <c r="AP2204">
        <v>2</v>
      </c>
      <c r="AQ2204">
        <v>5</v>
      </c>
      <c r="AR2204">
        <v>0</v>
      </c>
      <c r="AS2204">
        <v>0</v>
      </c>
      <c r="AT2204">
        <v>1</v>
      </c>
      <c r="AU2204">
        <v>0</v>
      </c>
      <c r="AV2204">
        <v>1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 s="15">
        <v>0</v>
      </c>
      <c r="BG2204" s="16">
        <v>1</v>
      </c>
      <c r="BH2204" s="17">
        <f t="shared" si="478"/>
        <v>1</v>
      </c>
      <c r="BI2204">
        <f t="shared" si="479"/>
        <v>0</v>
      </c>
      <c r="BJ2204">
        <f t="shared" si="480"/>
        <v>4.0204567637904337E-2</v>
      </c>
      <c r="BK2204" s="15">
        <f t="shared" si="481"/>
        <v>4.0204567637904337E-2</v>
      </c>
      <c r="BL2204" s="17">
        <f t="shared" si="482"/>
        <v>0.95979543236209564</v>
      </c>
      <c r="BM2204" s="15">
        <f t="shared" si="483"/>
        <v>-4.1035108516913527E-2</v>
      </c>
      <c r="BN2204" s="17">
        <f t="shared" si="484"/>
        <v>100</v>
      </c>
      <c r="BO2204">
        <f t="shared" si="485"/>
        <v>4.1888684069853577E-2</v>
      </c>
      <c r="DE2204" s="85">
        <v>0.1234955724188477</v>
      </c>
      <c r="DF2204" s="85">
        <v>1</v>
      </c>
      <c r="DG2204" s="85">
        <v>0</v>
      </c>
      <c r="DH2204" s="85">
        <f t="shared" si="489"/>
        <v>2093</v>
      </c>
      <c r="DI2204" s="85">
        <f t="shared" si="489"/>
        <v>106</v>
      </c>
      <c r="DJ2204" s="85">
        <f t="shared" si="486"/>
        <v>0.48951219512195121</v>
      </c>
      <c r="DK2204" s="85">
        <f t="shared" si="486"/>
        <v>0.92689655172413787</v>
      </c>
      <c r="DL2204" s="85">
        <f t="shared" si="487"/>
        <v>0</v>
      </c>
    </row>
    <row r="2205" spans="2:116">
      <c r="B2205">
        <v>0</v>
      </c>
      <c r="C2205">
        <v>0</v>
      </c>
      <c r="D2205">
        <v>0</v>
      </c>
      <c r="E2205">
        <v>7</v>
      </c>
      <c r="F2205">
        <v>4</v>
      </c>
      <c r="G2205">
        <v>5</v>
      </c>
      <c r="H2205">
        <v>2</v>
      </c>
      <c r="I2205">
        <v>1</v>
      </c>
      <c r="J2205">
        <v>1</v>
      </c>
      <c r="K2205">
        <v>2</v>
      </c>
      <c r="L2205">
        <v>2</v>
      </c>
      <c r="M2205">
        <v>6</v>
      </c>
      <c r="N2205">
        <v>1</v>
      </c>
      <c r="O2205">
        <v>0</v>
      </c>
      <c r="P2205">
        <v>1</v>
      </c>
      <c r="Q2205">
        <v>1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F2205">
        <v>28</v>
      </c>
      <c r="AG2205">
        <v>20</v>
      </c>
      <c r="AH2205">
        <v>5.5759999999999996</v>
      </c>
      <c r="AI2205">
        <v>28</v>
      </c>
      <c r="AJ2205">
        <v>3</v>
      </c>
      <c r="AK2205">
        <v>6</v>
      </c>
      <c r="AL2205">
        <v>2</v>
      </c>
      <c r="AM2205">
        <v>1</v>
      </c>
      <c r="AN2205">
        <v>1</v>
      </c>
      <c r="AO2205">
        <v>2</v>
      </c>
      <c r="AP2205">
        <v>2</v>
      </c>
      <c r="AQ2205">
        <v>9</v>
      </c>
      <c r="AR2205">
        <v>1</v>
      </c>
      <c r="AS2205">
        <v>0</v>
      </c>
      <c r="AT2205">
        <v>1</v>
      </c>
      <c r="AU2205">
        <v>1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1</v>
      </c>
      <c r="BB2205">
        <v>0</v>
      </c>
      <c r="BC2205">
        <v>0</v>
      </c>
      <c r="BD2205">
        <v>0</v>
      </c>
      <c r="BE2205">
        <v>0</v>
      </c>
      <c r="BF2205" s="15">
        <v>1</v>
      </c>
      <c r="BG2205" s="16">
        <v>0</v>
      </c>
      <c r="BH2205" s="17">
        <f t="shared" si="478"/>
        <v>1</v>
      </c>
      <c r="BI2205">
        <f t="shared" si="479"/>
        <v>1</v>
      </c>
      <c r="BJ2205">
        <f t="shared" si="480"/>
        <v>0.37742366703889485</v>
      </c>
      <c r="BK2205" s="15">
        <f t="shared" si="481"/>
        <v>0.37742366703889485</v>
      </c>
      <c r="BL2205" s="17">
        <f t="shared" si="482"/>
        <v>0.62257633296110515</v>
      </c>
      <c r="BM2205" s="15">
        <f t="shared" si="483"/>
        <v>-0.97438693725903613</v>
      </c>
      <c r="BN2205" s="17">
        <f t="shared" si="484"/>
        <v>0</v>
      </c>
      <c r="BO2205">
        <f t="shared" si="485"/>
        <v>1.6495423772588869</v>
      </c>
      <c r="DE2205" s="85">
        <v>0.12362177959774256</v>
      </c>
      <c r="DF2205" s="85">
        <v>0</v>
      </c>
      <c r="DG2205" s="85">
        <v>1</v>
      </c>
      <c r="DH2205" s="85">
        <f t="shared" si="489"/>
        <v>2093</v>
      </c>
      <c r="DI2205" s="85">
        <f t="shared" si="489"/>
        <v>107</v>
      </c>
      <c r="DJ2205" s="85">
        <f t="shared" si="486"/>
        <v>0.48951219512195121</v>
      </c>
      <c r="DK2205" s="85">
        <f t="shared" si="486"/>
        <v>0.92620689655172417</v>
      </c>
      <c r="DL2205" s="85">
        <f t="shared" si="487"/>
        <v>0</v>
      </c>
    </row>
    <row r="2206" spans="2:116">
      <c r="B2206">
        <v>106</v>
      </c>
      <c r="C2206">
        <v>34</v>
      </c>
      <c r="D2206">
        <v>10.413</v>
      </c>
      <c r="E2206">
        <v>28</v>
      </c>
      <c r="F2206">
        <v>5</v>
      </c>
      <c r="G2206">
        <v>4</v>
      </c>
      <c r="H2206">
        <v>2</v>
      </c>
      <c r="I2206">
        <v>1</v>
      </c>
      <c r="J2206">
        <v>1</v>
      </c>
      <c r="K2206">
        <v>1</v>
      </c>
      <c r="L2206">
        <v>1</v>
      </c>
      <c r="M2206">
        <v>10</v>
      </c>
      <c r="N2206">
        <v>1</v>
      </c>
      <c r="O2206">
        <v>1</v>
      </c>
      <c r="P2206">
        <v>1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1</v>
      </c>
      <c r="W2206">
        <v>1</v>
      </c>
      <c r="X2206">
        <v>0</v>
      </c>
      <c r="Y2206">
        <v>1</v>
      </c>
      <c r="Z2206">
        <v>0</v>
      </c>
      <c r="AA2206">
        <v>1</v>
      </c>
      <c r="AB2206">
        <v>1</v>
      </c>
      <c r="AF2206">
        <v>28</v>
      </c>
      <c r="AG2206">
        <v>23</v>
      </c>
      <c r="AH2206">
        <v>1.8280000000000001</v>
      </c>
      <c r="AI2206">
        <v>15</v>
      </c>
      <c r="AJ2206">
        <v>3</v>
      </c>
      <c r="AK2206">
        <v>5</v>
      </c>
      <c r="AL2206">
        <v>2</v>
      </c>
      <c r="AM2206">
        <v>1</v>
      </c>
      <c r="AN2206">
        <v>1</v>
      </c>
      <c r="AO2206">
        <v>2</v>
      </c>
      <c r="AP2206">
        <v>2</v>
      </c>
      <c r="AQ2206">
        <v>6</v>
      </c>
      <c r="AR2206">
        <v>1</v>
      </c>
      <c r="AS2206">
        <v>0</v>
      </c>
      <c r="AT2206">
        <v>1</v>
      </c>
      <c r="AU2206">
        <v>1</v>
      </c>
      <c r="AV2206">
        <v>1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 s="15">
        <v>0</v>
      </c>
      <c r="BG2206" s="16">
        <v>1</v>
      </c>
      <c r="BH2206" s="17">
        <f t="shared" si="478"/>
        <v>1</v>
      </c>
      <c r="BI2206">
        <f t="shared" si="479"/>
        <v>0</v>
      </c>
      <c r="BJ2206">
        <f t="shared" si="480"/>
        <v>0.14287802862599711</v>
      </c>
      <c r="BK2206" s="15">
        <f t="shared" si="481"/>
        <v>0.14287802862599711</v>
      </c>
      <c r="BL2206" s="17">
        <f t="shared" si="482"/>
        <v>0.85712197137400292</v>
      </c>
      <c r="BM2206" s="15">
        <f t="shared" si="483"/>
        <v>-0.15417504685446182</v>
      </c>
      <c r="BN2206" s="17">
        <f t="shared" si="484"/>
        <v>100</v>
      </c>
      <c r="BO2206">
        <f t="shared" si="485"/>
        <v>0.16669509521142895</v>
      </c>
      <c r="DE2206" s="85">
        <v>0.12363705541104046</v>
      </c>
      <c r="DF2206" s="85">
        <v>0</v>
      </c>
      <c r="DG2206" s="85">
        <v>1</v>
      </c>
      <c r="DH2206" s="85">
        <f t="shared" si="489"/>
        <v>2093</v>
      </c>
      <c r="DI2206" s="85">
        <f t="shared" si="489"/>
        <v>108</v>
      </c>
      <c r="DJ2206" s="85">
        <f t="shared" si="486"/>
        <v>0.48951219512195121</v>
      </c>
      <c r="DK2206" s="85">
        <f t="shared" si="486"/>
        <v>0.92551724137931035</v>
      </c>
      <c r="DL2206" s="85">
        <f t="shared" si="487"/>
        <v>2.2573591253153931E-4</v>
      </c>
    </row>
    <row r="2207" spans="2:116">
      <c r="B2207">
        <v>117</v>
      </c>
      <c r="C2207">
        <v>-59</v>
      </c>
      <c r="D2207">
        <v>1.9850000000000001</v>
      </c>
      <c r="E2207">
        <v>16</v>
      </c>
      <c r="F2207">
        <v>5</v>
      </c>
      <c r="G2207">
        <v>3</v>
      </c>
      <c r="H2207">
        <v>2</v>
      </c>
      <c r="I2207">
        <v>1</v>
      </c>
      <c r="J2207">
        <v>1</v>
      </c>
      <c r="K2207">
        <v>2</v>
      </c>
      <c r="L2207">
        <v>2</v>
      </c>
      <c r="M2207">
        <v>8</v>
      </c>
      <c r="N2207">
        <v>0</v>
      </c>
      <c r="O2207">
        <v>0</v>
      </c>
      <c r="P2207">
        <v>1</v>
      </c>
      <c r="Q2207">
        <v>1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F2207">
        <v>28</v>
      </c>
      <c r="AG2207">
        <v>24</v>
      </c>
      <c r="AH2207">
        <v>0.11899999999999999</v>
      </c>
      <c r="AI2207">
        <v>10</v>
      </c>
      <c r="AJ2207">
        <v>5</v>
      </c>
      <c r="AK2207">
        <v>2</v>
      </c>
      <c r="AL2207">
        <v>1</v>
      </c>
      <c r="AM2207">
        <v>1</v>
      </c>
      <c r="AN2207">
        <v>1</v>
      </c>
      <c r="AO2207">
        <v>2</v>
      </c>
      <c r="AP2207">
        <v>2</v>
      </c>
      <c r="AQ2207">
        <v>7</v>
      </c>
      <c r="AR2207">
        <v>0</v>
      </c>
      <c r="AS2207">
        <v>0</v>
      </c>
      <c r="AT2207">
        <v>1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1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 s="15">
        <v>0</v>
      </c>
      <c r="BG2207" s="16">
        <v>1</v>
      </c>
      <c r="BH2207" s="17">
        <f t="shared" si="478"/>
        <v>1</v>
      </c>
      <c r="BI2207">
        <f t="shared" si="479"/>
        <v>0</v>
      </c>
      <c r="BJ2207">
        <f t="shared" si="480"/>
        <v>0.11752411079628211</v>
      </c>
      <c r="BK2207" s="15">
        <f t="shared" si="481"/>
        <v>0.11752411079628211</v>
      </c>
      <c r="BL2207" s="17">
        <f t="shared" si="482"/>
        <v>0.88247588920371789</v>
      </c>
      <c r="BM2207" s="15">
        <f t="shared" si="483"/>
        <v>-0.1250238115635281</v>
      </c>
      <c r="BN2207" s="17">
        <f t="shared" si="484"/>
        <v>100</v>
      </c>
      <c r="BO2207">
        <f t="shared" si="485"/>
        <v>0.13317543542444807</v>
      </c>
      <c r="DE2207" s="85">
        <v>0.12366459623637414</v>
      </c>
      <c r="DF2207" s="85">
        <v>1</v>
      </c>
      <c r="DG2207" s="85">
        <v>0</v>
      </c>
      <c r="DH2207" s="85">
        <f t="shared" si="489"/>
        <v>2094</v>
      </c>
      <c r="DI2207" s="85">
        <f t="shared" si="489"/>
        <v>108</v>
      </c>
      <c r="DJ2207" s="85">
        <f t="shared" si="486"/>
        <v>0.48926829268292682</v>
      </c>
      <c r="DK2207" s="85">
        <f t="shared" si="486"/>
        <v>0.92551724137931035</v>
      </c>
      <c r="DL2207" s="85">
        <f t="shared" si="487"/>
        <v>2.2573591253153931E-4</v>
      </c>
    </row>
    <row r="2208" spans="2:116">
      <c r="B2208">
        <v>64</v>
      </c>
      <c r="C2208">
        <v>428</v>
      </c>
      <c r="D2208">
        <v>60.289000000000001</v>
      </c>
      <c r="E2208">
        <v>50</v>
      </c>
      <c r="F2208">
        <v>4</v>
      </c>
      <c r="G2208">
        <v>6</v>
      </c>
      <c r="H2208">
        <v>2</v>
      </c>
      <c r="I2208">
        <v>1</v>
      </c>
      <c r="J2208">
        <v>1</v>
      </c>
      <c r="K2208">
        <v>2</v>
      </c>
      <c r="L2208">
        <v>2</v>
      </c>
      <c r="M2208">
        <v>10</v>
      </c>
      <c r="N2208">
        <v>1</v>
      </c>
      <c r="O2208">
        <v>0</v>
      </c>
      <c r="P2208">
        <v>0</v>
      </c>
      <c r="Q2208">
        <v>1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1</v>
      </c>
      <c r="Z2208">
        <v>0</v>
      </c>
      <c r="AA2208">
        <v>1</v>
      </c>
      <c r="AB2208">
        <v>1</v>
      </c>
      <c r="AF2208">
        <v>28</v>
      </c>
      <c r="AG2208">
        <v>26</v>
      </c>
      <c r="AH2208">
        <v>6.9020000000000001</v>
      </c>
      <c r="AI2208">
        <v>6</v>
      </c>
      <c r="AJ2208">
        <v>3</v>
      </c>
      <c r="AK2208">
        <v>4</v>
      </c>
      <c r="AL2208">
        <v>2</v>
      </c>
      <c r="AM2208">
        <v>1</v>
      </c>
      <c r="AN2208">
        <v>1</v>
      </c>
      <c r="AO2208">
        <v>2</v>
      </c>
      <c r="AP2208">
        <v>2</v>
      </c>
      <c r="AQ2208">
        <v>7</v>
      </c>
      <c r="AR2208">
        <v>0</v>
      </c>
      <c r="AS2208">
        <v>0</v>
      </c>
      <c r="AT2208">
        <v>1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1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 s="15">
        <v>1</v>
      </c>
      <c r="BG2208" s="16">
        <v>0</v>
      </c>
      <c r="BH2208" s="17">
        <f t="shared" si="478"/>
        <v>1</v>
      </c>
      <c r="BI2208">
        <f t="shared" si="479"/>
        <v>1</v>
      </c>
      <c r="BJ2208">
        <f t="shared" si="480"/>
        <v>0.23794011390044806</v>
      </c>
      <c r="BK2208" s="15">
        <f t="shared" si="481"/>
        <v>0.23794011390044806</v>
      </c>
      <c r="BL2208" s="17">
        <f t="shared" si="482"/>
        <v>0.762059886099552</v>
      </c>
      <c r="BM2208" s="15">
        <f t="shared" si="483"/>
        <v>-1.4357362592398812</v>
      </c>
      <c r="BN2208" s="17">
        <f t="shared" si="484"/>
        <v>0</v>
      </c>
      <c r="BO2208">
        <f t="shared" si="485"/>
        <v>3.2027381747761572</v>
      </c>
      <c r="DE2208" s="85">
        <v>0.12380738703397666</v>
      </c>
      <c r="DF2208" s="85">
        <v>1</v>
      </c>
      <c r="DG2208" s="85">
        <v>0</v>
      </c>
      <c r="DH2208" s="85">
        <f t="shared" si="489"/>
        <v>2095</v>
      </c>
      <c r="DI2208" s="85">
        <f t="shared" si="489"/>
        <v>108</v>
      </c>
      <c r="DJ2208" s="85">
        <f t="shared" si="486"/>
        <v>0.48902439024390243</v>
      </c>
      <c r="DK2208" s="85">
        <f t="shared" si="486"/>
        <v>0.92551724137931035</v>
      </c>
      <c r="DL2208" s="85">
        <f t="shared" si="487"/>
        <v>2.2573591253153931E-4</v>
      </c>
    </row>
    <row r="2209" spans="2:116">
      <c r="B2209">
        <v>51</v>
      </c>
      <c r="C2209">
        <v>-15</v>
      </c>
      <c r="D2209">
        <v>2.9889999999999999</v>
      </c>
      <c r="E2209">
        <v>21</v>
      </c>
      <c r="F2209">
        <v>5</v>
      </c>
      <c r="G2209">
        <v>4</v>
      </c>
      <c r="H2209">
        <v>2</v>
      </c>
      <c r="I2209">
        <v>1</v>
      </c>
      <c r="J2209">
        <v>1</v>
      </c>
      <c r="K2209">
        <v>2</v>
      </c>
      <c r="L2209">
        <v>2</v>
      </c>
      <c r="M2209">
        <v>10</v>
      </c>
      <c r="N2209">
        <v>0</v>
      </c>
      <c r="O2209">
        <v>0</v>
      </c>
      <c r="P2209">
        <v>0</v>
      </c>
      <c r="Q2209">
        <v>1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1</v>
      </c>
      <c r="AF2209">
        <v>28</v>
      </c>
      <c r="AG2209">
        <v>27</v>
      </c>
      <c r="AH2209">
        <v>0</v>
      </c>
      <c r="AI2209">
        <v>15</v>
      </c>
      <c r="AJ2209">
        <v>5</v>
      </c>
      <c r="AK2209">
        <v>5</v>
      </c>
      <c r="AL2209">
        <v>2</v>
      </c>
      <c r="AM2209">
        <v>2</v>
      </c>
      <c r="AN2209">
        <v>2</v>
      </c>
      <c r="AO2209">
        <v>2</v>
      </c>
      <c r="AP2209">
        <v>2</v>
      </c>
      <c r="AQ2209">
        <v>11</v>
      </c>
      <c r="AR2209">
        <v>0</v>
      </c>
      <c r="AS2209">
        <v>0</v>
      </c>
      <c r="AT2209">
        <v>1</v>
      </c>
      <c r="AU2209">
        <v>1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 s="15">
        <v>0</v>
      </c>
      <c r="BG2209" s="16">
        <v>1</v>
      </c>
      <c r="BH2209" s="17">
        <f t="shared" si="478"/>
        <v>1</v>
      </c>
      <c r="BI2209">
        <f t="shared" si="479"/>
        <v>0</v>
      </c>
      <c r="BJ2209">
        <f t="shared" si="480"/>
        <v>0.11846739910975812</v>
      </c>
      <c r="BK2209" s="15">
        <f t="shared" si="481"/>
        <v>0.11846739910975812</v>
      </c>
      <c r="BL2209" s="17">
        <f t="shared" si="482"/>
        <v>0.88153260089024188</v>
      </c>
      <c r="BM2209" s="15">
        <f t="shared" si="483"/>
        <v>-0.12609329440182934</v>
      </c>
      <c r="BN2209" s="17">
        <f t="shared" si="484"/>
        <v>100</v>
      </c>
      <c r="BO2209">
        <f t="shared" si="485"/>
        <v>0.13438799539588248</v>
      </c>
      <c r="DE2209" s="85">
        <v>0.12381200725661817</v>
      </c>
      <c r="DF2209" s="85">
        <v>1</v>
      </c>
      <c r="DG2209" s="85">
        <v>0</v>
      </c>
      <c r="DH2209" s="85">
        <f t="shared" si="489"/>
        <v>2096</v>
      </c>
      <c r="DI2209" s="85">
        <f t="shared" si="489"/>
        <v>108</v>
      </c>
      <c r="DJ2209" s="85">
        <f t="shared" si="486"/>
        <v>0.48878048780487804</v>
      </c>
      <c r="DK2209" s="85">
        <f t="shared" si="486"/>
        <v>0.92551724137931035</v>
      </c>
      <c r="DL2209" s="85">
        <f t="shared" si="487"/>
        <v>2.2573591253153931E-4</v>
      </c>
    </row>
    <row r="2210" spans="2:116">
      <c r="B2210">
        <v>54</v>
      </c>
      <c r="C2210">
        <v>-17</v>
      </c>
      <c r="D2210">
        <v>8.3000000000000004E-2</v>
      </c>
      <c r="E2210">
        <v>25</v>
      </c>
      <c r="F2210">
        <v>5</v>
      </c>
      <c r="G2210">
        <v>4</v>
      </c>
      <c r="H2210">
        <v>1</v>
      </c>
      <c r="I2210">
        <v>1</v>
      </c>
      <c r="J2210">
        <v>1</v>
      </c>
      <c r="K2210">
        <v>2</v>
      </c>
      <c r="L2210">
        <v>2</v>
      </c>
      <c r="M2210">
        <v>8</v>
      </c>
      <c r="N2210">
        <v>0</v>
      </c>
      <c r="O2210">
        <v>0</v>
      </c>
      <c r="P2210">
        <v>1</v>
      </c>
      <c r="Q2210">
        <v>1</v>
      </c>
      <c r="R2210">
        <v>0</v>
      </c>
      <c r="S2210">
        <v>0</v>
      </c>
      <c r="T2210">
        <v>0</v>
      </c>
      <c r="U2210">
        <v>0</v>
      </c>
      <c r="V2210">
        <v>1</v>
      </c>
      <c r="W2210">
        <v>0</v>
      </c>
      <c r="X2210">
        <v>0</v>
      </c>
      <c r="Y2210">
        <v>1</v>
      </c>
      <c r="Z2210">
        <v>1</v>
      </c>
      <c r="AA2210">
        <v>1</v>
      </c>
      <c r="AB2210">
        <v>0</v>
      </c>
      <c r="AF2210">
        <v>28</v>
      </c>
      <c r="AG2210">
        <v>28</v>
      </c>
      <c r="AH2210">
        <v>2.1059999999999999</v>
      </c>
      <c r="AI2210">
        <v>26</v>
      </c>
      <c r="AJ2210">
        <v>5</v>
      </c>
      <c r="AK2210">
        <v>4</v>
      </c>
      <c r="AL2210">
        <v>1</v>
      </c>
      <c r="AM2210">
        <v>1</v>
      </c>
      <c r="AN2210">
        <v>1</v>
      </c>
      <c r="AO2210">
        <v>2</v>
      </c>
      <c r="AP2210">
        <v>2</v>
      </c>
      <c r="AQ2210">
        <v>6</v>
      </c>
      <c r="AR2210">
        <v>1</v>
      </c>
      <c r="AS2210">
        <v>0</v>
      </c>
      <c r="AT2210">
        <v>1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 s="15">
        <v>0</v>
      </c>
      <c r="BG2210" s="16">
        <v>1</v>
      </c>
      <c r="BH2210" s="17">
        <f t="shared" si="478"/>
        <v>1</v>
      </c>
      <c r="BI2210">
        <f t="shared" si="479"/>
        <v>0</v>
      </c>
      <c r="BJ2210">
        <f t="shared" si="480"/>
        <v>6.3884104750609849E-2</v>
      </c>
      <c r="BK2210" s="15">
        <f t="shared" si="481"/>
        <v>6.3884104750609849E-2</v>
      </c>
      <c r="BL2210" s="17">
        <f t="shared" si="482"/>
        <v>0.93611589524939021</v>
      </c>
      <c r="BM2210" s="15">
        <f t="shared" si="483"/>
        <v>-6.6015990458685725E-2</v>
      </c>
      <c r="BN2210" s="17">
        <f t="shared" si="484"/>
        <v>100</v>
      </c>
      <c r="BO2210">
        <f t="shared" si="485"/>
        <v>6.8243798737751923E-2</v>
      </c>
      <c r="DE2210" s="85">
        <v>0.12400269727490738</v>
      </c>
      <c r="DF2210" s="85">
        <v>1</v>
      </c>
      <c r="DG2210" s="85">
        <v>0</v>
      </c>
      <c r="DH2210" s="85">
        <f t="shared" si="489"/>
        <v>2097</v>
      </c>
      <c r="DI2210" s="85">
        <f t="shared" si="489"/>
        <v>108</v>
      </c>
      <c r="DJ2210" s="85">
        <f t="shared" si="486"/>
        <v>0.48853658536585365</v>
      </c>
      <c r="DK2210" s="85">
        <f t="shared" si="486"/>
        <v>0.92551724137931035</v>
      </c>
      <c r="DL2210" s="85">
        <f t="shared" si="487"/>
        <v>0</v>
      </c>
    </row>
    <row r="2211" spans="2:116">
      <c r="B2211">
        <v>122</v>
      </c>
      <c r="C2211">
        <v>-45</v>
      </c>
      <c r="D2211">
        <v>5.8710000000000004</v>
      </c>
      <c r="E2211">
        <v>8</v>
      </c>
      <c r="F2211">
        <v>5</v>
      </c>
      <c r="G2211">
        <v>3</v>
      </c>
      <c r="H2211">
        <v>2</v>
      </c>
      <c r="I2211">
        <v>1</v>
      </c>
      <c r="J2211">
        <v>1</v>
      </c>
      <c r="K2211">
        <v>2</v>
      </c>
      <c r="L2211">
        <v>1</v>
      </c>
      <c r="M2211">
        <v>10</v>
      </c>
      <c r="N2211">
        <v>1</v>
      </c>
      <c r="O2211">
        <v>1</v>
      </c>
      <c r="P2211">
        <v>1</v>
      </c>
      <c r="Q2211">
        <v>1</v>
      </c>
      <c r="R2211">
        <v>0</v>
      </c>
      <c r="S2211">
        <v>0</v>
      </c>
      <c r="T2211">
        <v>1</v>
      </c>
      <c r="U2211">
        <v>0</v>
      </c>
      <c r="V2211">
        <v>1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1</v>
      </c>
      <c r="AF2211">
        <v>28</v>
      </c>
      <c r="AG2211">
        <v>38</v>
      </c>
      <c r="AH2211">
        <v>4.6829999999999998</v>
      </c>
      <c r="AI2211">
        <v>20</v>
      </c>
      <c r="AJ2211">
        <v>5</v>
      </c>
      <c r="AK2211">
        <v>6</v>
      </c>
      <c r="AL2211">
        <v>2</v>
      </c>
      <c r="AM2211">
        <v>1</v>
      </c>
      <c r="AN2211">
        <v>1</v>
      </c>
      <c r="AO2211">
        <v>2</v>
      </c>
      <c r="AP2211">
        <v>2</v>
      </c>
      <c r="AQ2211">
        <v>10</v>
      </c>
      <c r="AR2211">
        <v>1</v>
      </c>
      <c r="AS2211">
        <v>0</v>
      </c>
      <c r="AT2211">
        <v>1</v>
      </c>
      <c r="AU2211">
        <v>1</v>
      </c>
      <c r="AV2211">
        <v>0</v>
      </c>
      <c r="AW2211">
        <v>0</v>
      </c>
      <c r="AX2211">
        <v>0</v>
      </c>
      <c r="AY2211">
        <v>0</v>
      </c>
      <c r="AZ2211">
        <v>1</v>
      </c>
      <c r="BA2211">
        <v>1</v>
      </c>
      <c r="BB2211">
        <v>1</v>
      </c>
      <c r="BC2211">
        <v>0</v>
      </c>
      <c r="BD2211">
        <v>0</v>
      </c>
      <c r="BE2211">
        <v>0</v>
      </c>
      <c r="BF2211" s="15">
        <v>1</v>
      </c>
      <c r="BG2211" s="16">
        <v>0</v>
      </c>
      <c r="BH2211" s="17">
        <f t="shared" si="478"/>
        <v>1</v>
      </c>
      <c r="BI2211">
        <f t="shared" si="479"/>
        <v>1</v>
      </c>
      <c r="BJ2211">
        <f t="shared" si="480"/>
        <v>0.82427525851617156</v>
      </c>
      <c r="BK2211" s="15">
        <f t="shared" si="481"/>
        <v>0.82427525851617156</v>
      </c>
      <c r="BL2211" s="17">
        <f t="shared" si="482"/>
        <v>0.17572474148382844</v>
      </c>
      <c r="BM2211" s="15">
        <f t="shared" si="483"/>
        <v>-0.19325075325818206</v>
      </c>
      <c r="BN2211" s="17">
        <f t="shared" si="484"/>
        <v>100</v>
      </c>
      <c r="BO2211">
        <f t="shared" si="485"/>
        <v>0.21318696596590964</v>
      </c>
      <c r="DE2211" s="85">
        <v>0.12413783384368915</v>
      </c>
      <c r="DF2211" s="85">
        <v>0</v>
      </c>
      <c r="DG2211" s="85">
        <v>1</v>
      </c>
      <c r="DH2211" s="85">
        <f t="shared" si="489"/>
        <v>2097</v>
      </c>
      <c r="DI2211" s="85">
        <f t="shared" si="489"/>
        <v>109</v>
      </c>
      <c r="DJ2211" s="85">
        <f t="shared" si="486"/>
        <v>0.48853658536585365</v>
      </c>
      <c r="DK2211" s="85">
        <f t="shared" si="486"/>
        <v>0.92482758620689653</v>
      </c>
      <c r="DL2211" s="85">
        <f t="shared" si="487"/>
        <v>2.2556770395290181E-4</v>
      </c>
    </row>
    <row r="2212" spans="2:116">
      <c r="B2212">
        <v>104</v>
      </c>
      <c r="C2212">
        <v>333</v>
      </c>
      <c r="D2212">
        <v>28.684999999999999</v>
      </c>
      <c r="E2212">
        <v>10</v>
      </c>
      <c r="F2212">
        <v>3</v>
      </c>
      <c r="G2212">
        <v>5</v>
      </c>
      <c r="H2212">
        <v>2</v>
      </c>
      <c r="I2212">
        <v>1</v>
      </c>
      <c r="J2212">
        <v>1</v>
      </c>
      <c r="K2212">
        <v>2</v>
      </c>
      <c r="L2212">
        <v>1</v>
      </c>
      <c r="M2212">
        <v>11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F2212">
        <v>28</v>
      </c>
      <c r="AG2212">
        <v>45</v>
      </c>
      <c r="AH2212">
        <v>1.7609999999999999</v>
      </c>
      <c r="AI2212">
        <v>13</v>
      </c>
      <c r="AJ2212">
        <v>5</v>
      </c>
      <c r="AK2212">
        <v>5</v>
      </c>
      <c r="AL2212">
        <v>2</v>
      </c>
      <c r="AM2212">
        <v>1</v>
      </c>
      <c r="AN2212">
        <v>1</v>
      </c>
      <c r="AO2212">
        <v>2</v>
      </c>
      <c r="AP2212">
        <v>2</v>
      </c>
      <c r="AQ2212">
        <v>7</v>
      </c>
      <c r="AR2212">
        <v>0</v>
      </c>
      <c r="AS2212">
        <v>0</v>
      </c>
      <c r="AT2212">
        <v>1</v>
      </c>
      <c r="AU2212">
        <v>0</v>
      </c>
      <c r="AV2212">
        <v>1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 s="15">
        <v>0</v>
      </c>
      <c r="BG2212" s="16">
        <v>1</v>
      </c>
      <c r="BH2212" s="17">
        <f t="shared" si="478"/>
        <v>1</v>
      </c>
      <c r="BI2212">
        <f t="shared" si="479"/>
        <v>0</v>
      </c>
      <c r="BJ2212">
        <f t="shared" si="480"/>
        <v>6.8514731225440231E-2</v>
      </c>
      <c r="BK2212" s="15">
        <f t="shared" si="481"/>
        <v>6.8514731225440231E-2</v>
      </c>
      <c r="BL2212" s="17">
        <f t="shared" si="482"/>
        <v>0.93148526877455973</v>
      </c>
      <c r="BM2212" s="15">
        <f t="shared" si="483"/>
        <v>-7.0974903585609456E-2</v>
      </c>
      <c r="BN2212" s="17">
        <f t="shared" si="484"/>
        <v>100</v>
      </c>
      <c r="BO2212">
        <f t="shared" si="485"/>
        <v>7.3554283167115042E-2</v>
      </c>
      <c r="DE2212" s="85">
        <v>0.1241822843908772</v>
      </c>
      <c r="DF2212" s="85">
        <v>1</v>
      </c>
      <c r="DG2212" s="85">
        <v>0</v>
      </c>
      <c r="DH2212" s="85">
        <f t="shared" si="489"/>
        <v>2098</v>
      </c>
      <c r="DI2212" s="85">
        <f t="shared" si="489"/>
        <v>109</v>
      </c>
      <c r="DJ2212" s="85">
        <f t="shared" si="486"/>
        <v>0.48829268292682926</v>
      </c>
      <c r="DK2212" s="85">
        <f t="shared" si="486"/>
        <v>0.92482758620689653</v>
      </c>
      <c r="DL2212" s="85">
        <f t="shared" si="487"/>
        <v>2.2556770395290181E-4</v>
      </c>
    </row>
    <row r="2213" spans="2:116">
      <c r="B2213">
        <v>28</v>
      </c>
      <c r="C2213">
        <v>608</v>
      </c>
      <c r="D2213">
        <v>30.390999999999998</v>
      </c>
      <c r="E2213">
        <v>25</v>
      </c>
      <c r="F2213">
        <v>3</v>
      </c>
      <c r="G2213">
        <v>6</v>
      </c>
      <c r="H2213">
        <v>2</v>
      </c>
      <c r="I2213">
        <v>1</v>
      </c>
      <c r="J2213">
        <v>1</v>
      </c>
      <c r="K2213">
        <v>2</v>
      </c>
      <c r="L2213">
        <v>2</v>
      </c>
      <c r="M2213">
        <v>9</v>
      </c>
      <c r="N2213">
        <v>1</v>
      </c>
      <c r="O2213">
        <v>0</v>
      </c>
      <c r="P2213">
        <v>1</v>
      </c>
      <c r="Q2213">
        <v>1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1</v>
      </c>
      <c r="AA2213">
        <v>0</v>
      </c>
      <c r="AB2213">
        <v>0</v>
      </c>
      <c r="AF2213">
        <v>28</v>
      </c>
      <c r="AG2213">
        <v>46</v>
      </c>
      <c r="AH2213">
        <v>0</v>
      </c>
      <c r="AI2213">
        <v>20</v>
      </c>
      <c r="AJ2213">
        <v>4</v>
      </c>
      <c r="AK2213">
        <v>5</v>
      </c>
      <c r="AL2213">
        <v>2</v>
      </c>
      <c r="AM2213">
        <v>1</v>
      </c>
      <c r="AN2213">
        <v>1</v>
      </c>
      <c r="AO2213">
        <v>2</v>
      </c>
      <c r="AP2213">
        <v>2</v>
      </c>
      <c r="AQ2213">
        <v>9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 s="15">
        <v>0</v>
      </c>
      <c r="BG2213" s="16">
        <v>1</v>
      </c>
      <c r="BH2213" s="17">
        <f t="shared" si="478"/>
        <v>1</v>
      </c>
      <c r="BI2213">
        <f t="shared" si="479"/>
        <v>0</v>
      </c>
      <c r="BJ2213">
        <f t="shared" si="480"/>
        <v>7.4600945004950459E-2</v>
      </c>
      <c r="BK2213" s="15">
        <f t="shared" si="481"/>
        <v>7.4600945004950459E-2</v>
      </c>
      <c r="BL2213" s="17">
        <f t="shared" si="482"/>
        <v>0.92539905499504949</v>
      </c>
      <c r="BM2213" s="15">
        <f t="shared" si="483"/>
        <v>-7.7530223695139094E-2</v>
      </c>
      <c r="BN2213" s="17">
        <f t="shared" si="484"/>
        <v>100</v>
      </c>
      <c r="BO2213">
        <f t="shared" si="485"/>
        <v>8.0614892140071989E-2</v>
      </c>
      <c r="DE2213" s="85">
        <v>0.12432041776625706</v>
      </c>
      <c r="DF2213" s="85">
        <v>1</v>
      </c>
      <c r="DG2213" s="85">
        <v>0</v>
      </c>
      <c r="DH2213" s="85">
        <f t="shared" si="489"/>
        <v>2099</v>
      </c>
      <c r="DI2213" s="85">
        <f t="shared" si="489"/>
        <v>109</v>
      </c>
      <c r="DJ2213" s="85">
        <f t="shared" si="486"/>
        <v>0.48804878048780487</v>
      </c>
      <c r="DK2213" s="85">
        <f t="shared" si="486"/>
        <v>0.92482758620689653</v>
      </c>
      <c r="DL2213" s="85">
        <f t="shared" si="487"/>
        <v>2.2556770395290181E-4</v>
      </c>
    </row>
    <row r="2214" spans="2:116">
      <c r="B2214">
        <v>36</v>
      </c>
      <c r="C2214">
        <v>521</v>
      </c>
      <c r="D2214">
        <v>28.696000000000002</v>
      </c>
      <c r="E2214">
        <v>17</v>
      </c>
      <c r="F2214">
        <v>5</v>
      </c>
      <c r="G2214">
        <v>4</v>
      </c>
      <c r="H2214">
        <v>1</v>
      </c>
      <c r="I2214">
        <v>1</v>
      </c>
      <c r="J2214">
        <v>1</v>
      </c>
      <c r="K2214">
        <v>2</v>
      </c>
      <c r="L2214">
        <v>2</v>
      </c>
      <c r="M2214">
        <v>9</v>
      </c>
      <c r="N2214">
        <v>1</v>
      </c>
      <c r="O2214">
        <v>0</v>
      </c>
      <c r="P2214">
        <v>0</v>
      </c>
      <c r="Q2214">
        <v>1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F2214">
        <v>28</v>
      </c>
      <c r="AG2214">
        <v>49</v>
      </c>
      <c r="AH2214">
        <v>3.1</v>
      </c>
      <c r="AI2214">
        <v>0</v>
      </c>
      <c r="AJ2214">
        <v>4</v>
      </c>
      <c r="AK2214">
        <v>3</v>
      </c>
      <c r="AL2214">
        <v>1</v>
      </c>
      <c r="AM2214">
        <v>1</v>
      </c>
      <c r="AN2214">
        <v>2</v>
      </c>
      <c r="AO2214">
        <v>2</v>
      </c>
      <c r="AP2214">
        <v>2</v>
      </c>
      <c r="AQ2214">
        <v>3</v>
      </c>
      <c r="AR2214">
        <v>1</v>
      </c>
      <c r="AS2214">
        <v>0</v>
      </c>
      <c r="AT2214">
        <v>1</v>
      </c>
      <c r="AU2214">
        <v>1</v>
      </c>
      <c r="AV2214">
        <v>0</v>
      </c>
      <c r="AW2214">
        <v>0</v>
      </c>
      <c r="AX2214">
        <v>0</v>
      </c>
      <c r="AY2214">
        <v>0</v>
      </c>
      <c r="AZ2214">
        <v>1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 s="15">
        <v>1</v>
      </c>
      <c r="BG2214" s="16">
        <v>0</v>
      </c>
      <c r="BH2214" s="17">
        <f t="shared" si="478"/>
        <v>1</v>
      </c>
      <c r="BI2214">
        <f t="shared" si="479"/>
        <v>1</v>
      </c>
      <c r="BJ2214">
        <f t="shared" si="480"/>
        <v>0.17064812791570336</v>
      </c>
      <c r="BK2214" s="15">
        <f t="shared" si="481"/>
        <v>0.17064812791570336</v>
      </c>
      <c r="BL2214" s="17">
        <f t="shared" si="482"/>
        <v>0.82935187208429662</v>
      </c>
      <c r="BM2214" s="15">
        <f t="shared" si="483"/>
        <v>-1.7681515740048408</v>
      </c>
      <c r="BN2214" s="17">
        <f t="shared" si="484"/>
        <v>0</v>
      </c>
      <c r="BO2214">
        <f t="shared" si="485"/>
        <v>4.8600115466486642</v>
      </c>
      <c r="DE2214" s="85">
        <v>0.12437760994965374</v>
      </c>
      <c r="DF2214" s="85">
        <v>1</v>
      </c>
      <c r="DG2214" s="85">
        <v>0</v>
      </c>
      <c r="DH2214" s="85">
        <f t="shared" si="489"/>
        <v>2100</v>
      </c>
      <c r="DI2214" s="85">
        <f t="shared" si="489"/>
        <v>109</v>
      </c>
      <c r="DJ2214" s="85">
        <f t="shared" si="486"/>
        <v>0.48780487804878048</v>
      </c>
      <c r="DK2214" s="85">
        <f t="shared" si="486"/>
        <v>0.92482758620689653</v>
      </c>
      <c r="DL2214" s="85">
        <f t="shared" si="487"/>
        <v>2.2556770395290181E-4</v>
      </c>
    </row>
    <row r="2215" spans="2:116">
      <c r="B2215">
        <v>97</v>
      </c>
      <c r="C2215">
        <v>-15</v>
      </c>
      <c r="D2215">
        <v>3.4609999999999999</v>
      </c>
      <c r="E2215">
        <v>22</v>
      </c>
      <c r="F2215">
        <v>5</v>
      </c>
      <c r="G2215">
        <v>4</v>
      </c>
      <c r="H2215">
        <v>2</v>
      </c>
      <c r="I2215">
        <v>1</v>
      </c>
      <c r="J2215">
        <v>1</v>
      </c>
      <c r="K2215">
        <v>2</v>
      </c>
      <c r="L2215">
        <v>2</v>
      </c>
      <c r="M2215">
        <v>10</v>
      </c>
      <c r="N2215">
        <v>0</v>
      </c>
      <c r="O2215">
        <v>0</v>
      </c>
      <c r="P2215">
        <v>1</v>
      </c>
      <c r="Q2215">
        <v>1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1</v>
      </c>
      <c r="X2215">
        <v>1</v>
      </c>
      <c r="Y2215">
        <v>0</v>
      </c>
      <c r="Z2215">
        <v>0</v>
      </c>
      <c r="AA2215">
        <v>0</v>
      </c>
      <c r="AB2215">
        <v>0</v>
      </c>
      <c r="AF2215">
        <v>28</v>
      </c>
      <c r="AG2215">
        <v>62</v>
      </c>
      <c r="AH2215">
        <v>0</v>
      </c>
      <c r="AI2215">
        <v>20</v>
      </c>
      <c r="AJ2215">
        <v>2</v>
      </c>
      <c r="AK2215">
        <v>6</v>
      </c>
      <c r="AL2215">
        <v>1</v>
      </c>
      <c r="AM2215">
        <v>2</v>
      </c>
      <c r="AN2215">
        <v>1</v>
      </c>
      <c r="AO2215">
        <v>2</v>
      </c>
      <c r="AP2215">
        <v>2</v>
      </c>
      <c r="AQ2215">
        <v>9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 s="15">
        <v>0</v>
      </c>
      <c r="BG2215" s="16">
        <v>1</v>
      </c>
      <c r="BH2215" s="17">
        <f t="shared" si="478"/>
        <v>1</v>
      </c>
      <c r="BI2215">
        <f t="shared" si="479"/>
        <v>0</v>
      </c>
      <c r="BJ2215">
        <f t="shared" si="480"/>
        <v>7.1125602799103502E-2</v>
      </c>
      <c r="BK2215" s="15">
        <f t="shared" si="481"/>
        <v>7.1125602799103502E-2</v>
      </c>
      <c r="BL2215" s="17">
        <f t="shared" si="482"/>
        <v>0.92887439720089648</v>
      </c>
      <c r="BM2215" s="15">
        <f t="shared" si="483"/>
        <v>-7.3781751460820902E-2</v>
      </c>
      <c r="BN2215" s="17">
        <f t="shared" si="484"/>
        <v>100</v>
      </c>
      <c r="BO2215">
        <f t="shared" si="485"/>
        <v>7.6571819627536244E-2</v>
      </c>
      <c r="DE2215" s="85">
        <v>0.12445968227021727</v>
      </c>
      <c r="DF2215" s="85">
        <v>1</v>
      </c>
      <c r="DG2215" s="85">
        <v>0</v>
      </c>
      <c r="DH2215" s="85">
        <f t="shared" si="489"/>
        <v>2101</v>
      </c>
      <c r="DI2215" s="85">
        <f t="shared" si="489"/>
        <v>109</v>
      </c>
      <c r="DJ2215" s="85">
        <f t="shared" si="486"/>
        <v>0.48756097560975609</v>
      </c>
      <c r="DK2215" s="85">
        <f t="shared" si="486"/>
        <v>0.92482758620689653</v>
      </c>
      <c r="DL2215" s="85">
        <f t="shared" si="487"/>
        <v>2.2556770395290181E-4</v>
      </c>
    </row>
    <row r="2216" spans="2:116">
      <c r="B2216">
        <v>116</v>
      </c>
      <c r="C2216">
        <v>717</v>
      </c>
      <c r="D2216">
        <v>149.54599999999999</v>
      </c>
      <c r="E2216">
        <v>8</v>
      </c>
      <c r="F2216">
        <v>4</v>
      </c>
      <c r="G2216">
        <v>5</v>
      </c>
      <c r="H2216">
        <v>2</v>
      </c>
      <c r="I2216">
        <v>1</v>
      </c>
      <c r="J2216">
        <v>1</v>
      </c>
      <c r="K2216">
        <v>1</v>
      </c>
      <c r="L2216">
        <v>1</v>
      </c>
      <c r="M2216">
        <v>11</v>
      </c>
      <c r="N2216">
        <v>0</v>
      </c>
      <c r="O2216">
        <v>1</v>
      </c>
      <c r="P2216">
        <v>1</v>
      </c>
      <c r="Q2216">
        <v>0</v>
      </c>
      <c r="R2216">
        <v>0</v>
      </c>
      <c r="S2216">
        <v>1</v>
      </c>
      <c r="T2216">
        <v>1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F2216">
        <v>28</v>
      </c>
      <c r="AG2216">
        <v>66</v>
      </c>
      <c r="AH2216">
        <v>16.603000000000002</v>
      </c>
      <c r="AI2216">
        <v>1</v>
      </c>
      <c r="AJ2216">
        <v>4</v>
      </c>
      <c r="AK2216">
        <v>4</v>
      </c>
      <c r="AL2216">
        <v>2</v>
      </c>
      <c r="AM2216">
        <v>1</v>
      </c>
      <c r="AN2216">
        <v>1</v>
      </c>
      <c r="AO2216">
        <v>2</v>
      </c>
      <c r="AP2216">
        <v>2</v>
      </c>
      <c r="AQ2216">
        <v>6</v>
      </c>
      <c r="AR2216">
        <v>1</v>
      </c>
      <c r="AS2216">
        <v>0</v>
      </c>
      <c r="AT2216">
        <v>1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1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 s="15">
        <v>1</v>
      </c>
      <c r="BG2216" s="16">
        <v>0</v>
      </c>
      <c r="BH2216" s="17">
        <f t="shared" si="478"/>
        <v>1</v>
      </c>
      <c r="BI2216">
        <f t="shared" si="479"/>
        <v>1</v>
      </c>
      <c r="BJ2216">
        <f t="shared" si="480"/>
        <v>0.31473000218861547</v>
      </c>
      <c r="BK2216" s="15">
        <f t="shared" si="481"/>
        <v>0.31473000218861547</v>
      </c>
      <c r="BL2216" s="17">
        <f t="shared" si="482"/>
        <v>0.68526999781138453</v>
      </c>
      <c r="BM2216" s="15">
        <f t="shared" si="483"/>
        <v>-1.1560401436166872</v>
      </c>
      <c r="BN2216" s="17">
        <f t="shared" si="484"/>
        <v>0</v>
      </c>
      <c r="BO2216">
        <f t="shared" si="485"/>
        <v>2.1773265753059889</v>
      </c>
      <c r="DE2216" s="85">
        <v>0.12450732136491105</v>
      </c>
      <c r="DF2216" s="85">
        <v>1</v>
      </c>
      <c r="DG2216" s="85">
        <v>0</v>
      </c>
      <c r="DH2216" s="85">
        <f t="shared" ref="DH2216:DI2231" si="490">DH2215+DF2216</f>
        <v>2102</v>
      </c>
      <c r="DI2216" s="85">
        <f t="shared" si="490"/>
        <v>109</v>
      </c>
      <c r="DJ2216" s="85">
        <f t="shared" si="486"/>
        <v>0.4873170731707317</v>
      </c>
      <c r="DK2216" s="85">
        <f t="shared" si="486"/>
        <v>0.92482758620689653</v>
      </c>
      <c r="DL2216" s="85">
        <f t="shared" si="487"/>
        <v>2.2556770395290181E-4</v>
      </c>
    </row>
    <row r="2217" spans="2:116">
      <c r="B2217">
        <v>43</v>
      </c>
      <c r="C2217">
        <v>-3</v>
      </c>
      <c r="D2217">
        <v>6.0000000000000001E-3</v>
      </c>
      <c r="E2217">
        <v>12</v>
      </c>
      <c r="F2217">
        <v>5</v>
      </c>
      <c r="G2217">
        <v>3</v>
      </c>
      <c r="H2217">
        <v>2</v>
      </c>
      <c r="I2217">
        <v>1</v>
      </c>
      <c r="J2217">
        <v>1</v>
      </c>
      <c r="K2217">
        <v>2</v>
      </c>
      <c r="L2217">
        <v>2</v>
      </c>
      <c r="M2217">
        <v>9</v>
      </c>
      <c r="N2217">
        <v>0</v>
      </c>
      <c r="O2217">
        <v>0</v>
      </c>
      <c r="P2217">
        <v>1</v>
      </c>
      <c r="Q2217">
        <v>1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F2217">
        <v>28</v>
      </c>
      <c r="AG2217">
        <v>72</v>
      </c>
      <c r="AH2217">
        <v>4.3460000000000001</v>
      </c>
      <c r="AI2217">
        <v>5</v>
      </c>
      <c r="AJ2217">
        <v>5</v>
      </c>
      <c r="AK2217">
        <v>4</v>
      </c>
      <c r="AL2217">
        <v>2</v>
      </c>
      <c r="AM2217">
        <v>2</v>
      </c>
      <c r="AN2217">
        <v>1</v>
      </c>
      <c r="AO2217">
        <v>2</v>
      </c>
      <c r="AP2217">
        <v>2</v>
      </c>
      <c r="AQ2217">
        <v>10</v>
      </c>
      <c r="AR2217">
        <v>1</v>
      </c>
      <c r="AS2217">
        <v>0</v>
      </c>
      <c r="AT2217">
        <v>1</v>
      </c>
      <c r="AU2217">
        <v>1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 s="15">
        <v>0</v>
      </c>
      <c r="BG2217" s="16">
        <v>1</v>
      </c>
      <c r="BH2217" s="17">
        <f t="shared" si="478"/>
        <v>1</v>
      </c>
      <c r="BI2217">
        <f t="shared" si="479"/>
        <v>0</v>
      </c>
      <c r="BJ2217">
        <f t="shared" si="480"/>
        <v>0.17071501125202854</v>
      </c>
      <c r="BK2217" s="15">
        <f t="shared" si="481"/>
        <v>0.17071501125202854</v>
      </c>
      <c r="BL2217" s="17">
        <f t="shared" si="482"/>
        <v>0.82928498874797141</v>
      </c>
      <c r="BM2217" s="15">
        <f t="shared" si="483"/>
        <v>-0.1871914088006216</v>
      </c>
      <c r="BN2217" s="17">
        <f t="shared" si="484"/>
        <v>100</v>
      </c>
      <c r="BO2217">
        <f t="shared" si="485"/>
        <v>0.20585807480944368</v>
      </c>
      <c r="DE2217" s="85">
        <v>0.12465385393489715</v>
      </c>
      <c r="DF2217" s="85">
        <v>1</v>
      </c>
      <c r="DG2217" s="85">
        <v>0</v>
      </c>
      <c r="DH2217" s="85">
        <f t="shared" si="490"/>
        <v>2103</v>
      </c>
      <c r="DI2217" s="85">
        <f t="shared" si="490"/>
        <v>109</v>
      </c>
      <c r="DJ2217" s="85">
        <f t="shared" si="486"/>
        <v>0.48707317073170731</v>
      </c>
      <c r="DK2217" s="85">
        <f t="shared" si="486"/>
        <v>0.92482758620689653</v>
      </c>
      <c r="DL2217" s="85">
        <f t="shared" si="487"/>
        <v>0</v>
      </c>
    </row>
    <row r="2218" spans="2:116">
      <c r="B2218">
        <v>107</v>
      </c>
      <c r="C2218">
        <v>-12</v>
      </c>
      <c r="D2218">
        <v>5.7430000000000003</v>
      </c>
      <c r="E2218">
        <v>0</v>
      </c>
      <c r="F2218">
        <v>5</v>
      </c>
      <c r="G2218">
        <v>3</v>
      </c>
      <c r="H2218">
        <v>2</v>
      </c>
      <c r="I2218">
        <v>1</v>
      </c>
      <c r="J2218">
        <v>1</v>
      </c>
      <c r="K2218">
        <v>2</v>
      </c>
      <c r="L2218">
        <v>1</v>
      </c>
      <c r="M2218">
        <v>11</v>
      </c>
      <c r="N2218">
        <v>1</v>
      </c>
      <c r="O2218">
        <v>0</v>
      </c>
      <c r="P2218">
        <v>1</v>
      </c>
      <c r="Q2218">
        <v>1</v>
      </c>
      <c r="R2218">
        <v>0</v>
      </c>
      <c r="S2218">
        <v>0</v>
      </c>
      <c r="T2218">
        <v>0</v>
      </c>
      <c r="U2218">
        <v>0</v>
      </c>
      <c r="V2218">
        <v>1</v>
      </c>
      <c r="W2218">
        <v>1</v>
      </c>
      <c r="X2218">
        <v>1</v>
      </c>
      <c r="Y2218">
        <v>0</v>
      </c>
      <c r="Z2218">
        <v>0</v>
      </c>
      <c r="AA2218">
        <v>0</v>
      </c>
      <c r="AB2218">
        <v>1</v>
      </c>
      <c r="AF2218">
        <v>28</v>
      </c>
      <c r="AG2218">
        <v>75</v>
      </c>
      <c r="AH2218">
        <v>0.29899999999999999</v>
      </c>
      <c r="AI2218">
        <v>30</v>
      </c>
      <c r="AJ2218">
        <v>2</v>
      </c>
      <c r="AK2218">
        <v>6</v>
      </c>
      <c r="AL2218">
        <v>1</v>
      </c>
      <c r="AM2218">
        <v>2</v>
      </c>
      <c r="AN2218">
        <v>1</v>
      </c>
      <c r="AO2218">
        <v>2</v>
      </c>
      <c r="AP2218">
        <v>2</v>
      </c>
      <c r="AQ2218">
        <v>8</v>
      </c>
      <c r="AR2218">
        <v>1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 s="15">
        <v>0</v>
      </c>
      <c r="BG2218" s="16">
        <v>1</v>
      </c>
      <c r="BH2218" s="17">
        <f t="shared" si="478"/>
        <v>1</v>
      </c>
      <c r="BI2218">
        <f t="shared" si="479"/>
        <v>0</v>
      </c>
      <c r="BJ2218">
        <f t="shared" si="480"/>
        <v>6.8656975607095563E-2</v>
      </c>
      <c r="BK2218" s="15">
        <f t="shared" si="481"/>
        <v>6.8656975607095563E-2</v>
      </c>
      <c r="BL2218" s="17">
        <f t="shared" si="482"/>
        <v>0.9313430243929044</v>
      </c>
      <c r="BM2218" s="15">
        <f t="shared" si="483"/>
        <v>-7.1127622311703026E-2</v>
      </c>
      <c r="BN2218" s="17">
        <f t="shared" si="484"/>
        <v>100</v>
      </c>
      <c r="BO2218">
        <f t="shared" si="485"/>
        <v>7.3718247529528227E-2</v>
      </c>
      <c r="DE2218" s="85">
        <v>0.12466842703058556</v>
      </c>
      <c r="DF2218" s="85">
        <v>0</v>
      </c>
      <c r="DG2218" s="85">
        <v>1</v>
      </c>
      <c r="DH2218" s="85">
        <f t="shared" si="490"/>
        <v>2103</v>
      </c>
      <c r="DI2218" s="85">
        <f t="shared" si="490"/>
        <v>110</v>
      </c>
      <c r="DJ2218" s="85">
        <f t="shared" si="486"/>
        <v>0.48707317073170731</v>
      </c>
      <c r="DK2218" s="85">
        <f t="shared" si="486"/>
        <v>0.92413793103448272</v>
      </c>
      <c r="DL2218" s="85">
        <f t="shared" si="487"/>
        <v>2.2539949537426427E-4</v>
      </c>
    </row>
    <row r="2219" spans="2:116">
      <c r="B2219">
        <v>58</v>
      </c>
      <c r="C2219">
        <v>194</v>
      </c>
      <c r="D2219">
        <v>15.422000000000001</v>
      </c>
      <c r="E2219">
        <v>27</v>
      </c>
      <c r="F2219">
        <v>5</v>
      </c>
      <c r="G2219">
        <v>5</v>
      </c>
      <c r="H2219">
        <v>2</v>
      </c>
      <c r="I2219">
        <v>1</v>
      </c>
      <c r="J2219">
        <v>1</v>
      </c>
      <c r="K2219">
        <v>2</v>
      </c>
      <c r="L2219">
        <v>2</v>
      </c>
      <c r="M2219">
        <v>9</v>
      </c>
      <c r="N2219">
        <v>1</v>
      </c>
      <c r="O2219">
        <v>0</v>
      </c>
      <c r="P2219">
        <v>1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1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F2219">
        <v>28</v>
      </c>
      <c r="AG2219">
        <v>77</v>
      </c>
      <c r="AH2219">
        <v>8.8960000000000008</v>
      </c>
      <c r="AI2219">
        <v>10</v>
      </c>
      <c r="AJ2219">
        <v>5</v>
      </c>
      <c r="AK2219">
        <v>4</v>
      </c>
      <c r="AL2219">
        <v>2</v>
      </c>
      <c r="AM2219">
        <v>1</v>
      </c>
      <c r="AN2219">
        <v>1</v>
      </c>
      <c r="AO2219">
        <v>2</v>
      </c>
      <c r="AP2219">
        <v>1</v>
      </c>
      <c r="AQ2219">
        <v>9</v>
      </c>
      <c r="AR2219">
        <v>1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1</v>
      </c>
      <c r="BB2219">
        <v>1</v>
      </c>
      <c r="BC2219">
        <v>0</v>
      </c>
      <c r="BD2219">
        <v>0</v>
      </c>
      <c r="BE2219">
        <v>0</v>
      </c>
      <c r="BF2219" s="15">
        <v>1</v>
      </c>
      <c r="BG2219" s="16">
        <v>0</v>
      </c>
      <c r="BH2219" s="17">
        <f t="shared" si="478"/>
        <v>1</v>
      </c>
      <c r="BI2219">
        <f t="shared" si="479"/>
        <v>1</v>
      </c>
      <c r="BJ2219">
        <f t="shared" si="480"/>
        <v>0.43585793246223553</v>
      </c>
      <c r="BK2219" s="15">
        <f t="shared" si="481"/>
        <v>0.43585793246223553</v>
      </c>
      <c r="BL2219" s="17">
        <f t="shared" si="482"/>
        <v>0.56414206753776441</v>
      </c>
      <c r="BM2219" s="15">
        <f t="shared" si="483"/>
        <v>-0.83043893170798422</v>
      </c>
      <c r="BN2219" s="17">
        <f t="shared" si="484"/>
        <v>0</v>
      </c>
      <c r="BO2219">
        <f t="shared" si="485"/>
        <v>1.2943255715247166</v>
      </c>
      <c r="DE2219" s="85">
        <v>0.12466866898564281</v>
      </c>
      <c r="DF2219" s="85">
        <v>1</v>
      </c>
      <c r="DG2219" s="85">
        <v>0</v>
      </c>
      <c r="DH2219" s="85">
        <f t="shared" si="490"/>
        <v>2104</v>
      </c>
      <c r="DI2219" s="85">
        <f t="shared" si="490"/>
        <v>110</v>
      </c>
      <c r="DJ2219" s="85">
        <f t="shared" si="486"/>
        <v>0.48682926829268292</v>
      </c>
      <c r="DK2219" s="85">
        <f t="shared" si="486"/>
        <v>0.92413793103448272</v>
      </c>
      <c r="DL2219" s="85">
        <f t="shared" si="487"/>
        <v>2.2539949537426427E-4</v>
      </c>
    </row>
    <row r="2220" spans="2:116">
      <c r="B2220">
        <v>37</v>
      </c>
      <c r="C2220">
        <v>223</v>
      </c>
      <c r="D2220">
        <v>50.954000000000001</v>
      </c>
      <c r="E2220">
        <v>3</v>
      </c>
      <c r="F2220">
        <v>4</v>
      </c>
      <c r="G2220">
        <v>6</v>
      </c>
      <c r="H2220">
        <v>2</v>
      </c>
      <c r="I2220">
        <v>1</v>
      </c>
      <c r="J2220">
        <v>1</v>
      </c>
      <c r="K2220">
        <v>2</v>
      </c>
      <c r="L2220">
        <v>2</v>
      </c>
      <c r="M2220">
        <v>10</v>
      </c>
      <c r="N2220">
        <v>0</v>
      </c>
      <c r="O2220">
        <v>0</v>
      </c>
      <c r="P2220">
        <v>1</v>
      </c>
      <c r="Q2220">
        <v>1</v>
      </c>
      <c r="R2220">
        <v>0</v>
      </c>
      <c r="S2220">
        <v>0</v>
      </c>
      <c r="T2220">
        <v>0</v>
      </c>
      <c r="U2220">
        <v>0</v>
      </c>
      <c r="V2220">
        <v>1</v>
      </c>
      <c r="W2220">
        <v>0</v>
      </c>
      <c r="X2220">
        <v>1</v>
      </c>
      <c r="Y2220">
        <v>0</v>
      </c>
      <c r="Z2220">
        <v>0</v>
      </c>
      <c r="AA2220">
        <v>0</v>
      </c>
      <c r="AB2220">
        <v>1</v>
      </c>
      <c r="AF2220">
        <v>28</v>
      </c>
      <c r="AG2220">
        <v>83</v>
      </c>
      <c r="AH2220">
        <v>1.4930000000000001</v>
      </c>
      <c r="AI2220">
        <v>5</v>
      </c>
      <c r="AJ2220">
        <v>3</v>
      </c>
      <c r="AK2220">
        <v>4</v>
      </c>
      <c r="AL2220">
        <v>2</v>
      </c>
      <c r="AM2220">
        <v>1</v>
      </c>
      <c r="AN2220">
        <v>2</v>
      </c>
      <c r="AO2220">
        <v>2</v>
      </c>
      <c r="AP2220">
        <v>2</v>
      </c>
      <c r="AQ2220">
        <v>6</v>
      </c>
      <c r="AR2220">
        <v>1</v>
      </c>
      <c r="AS2220">
        <v>0</v>
      </c>
      <c r="AT2220">
        <v>1</v>
      </c>
      <c r="AU2220">
        <v>1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 s="15">
        <v>0</v>
      </c>
      <c r="BG2220" s="16">
        <v>1</v>
      </c>
      <c r="BH2220" s="17">
        <f t="shared" si="478"/>
        <v>1</v>
      </c>
      <c r="BI2220">
        <f t="shared" si="479"/>
        <v>0</v>
      </c>
      <c r="BJ2220">
        <f t="shared" si="480"/>
        <v>0.11001427403108709</v>
      </c>
      <c r="BK2220" s="15">
        <f t="shared" si="481"/>
        <v>0.11001427403108709</v>
      </c>
      <c r="BL2220" s="17">
        <f t="shared" si="482"/>
        <v>0.8899857259689129</v>
      </c>
      <c r="BM2220" s="15">
        <f t="shared" si="483"/>
        <v>-0.11654985462174194</v>
      </c>
      <c r="BN2220" s="17">
        <f t="shared" si="484"/>
        <v>100</v>
      </c>
      <c r="BO2220">
        <f t="shared" si="485"/>
        <v>0.12361352639820863</v>
      </c>
      <c r="DE2220" s="85">
        <v>0.12469895840845467</v>
      </c>
      <c r="DF2220" s="85">
        <v>1</v>
      </c>
      <c r="DG2220" s="85">
        <v>0</v>
      </c>
      <c r="DH2220" s="85">
        <f t="shared" si="490"/>
        <v>2105</v>
      </c>
      <c r="DI2220" s="85">
        <f t="shared" si="490"/>
        <v>110</v>
      </c>
      <c r="DJ2220" s="85">
        <f t="shared" si="486"/>
        <v>0.48658536585365852</v>
      </c>
      <c r="DK2220" s="85">
        <f t="shared" si="486"/>
        <v>0.92413793103448272</v>
      </c>
      <c r="DL2220" s="85">
        <f t="shared" si="487"/>
        <v>2.2539949537426427E-4</v>
      </c>
    </row>
    <row r="2221" spans="2:116">
      <c r="B2221">
        <v>0</v>
      </c>
      <c r="C2221">
        <v>0</v>
      </c>
      <c r="D2221">
        <v>0</v>
      </c>
      <c r="E2221">
        <v>18</v>
      </c>
      <c r="F2221">
        <v>5</v>
      </c>
      <c r="G2221">
        <v>5</v>
      </c>
      <c r="H2221">
        <v>2</v>
      </c>
      <c r="I2221">
        <v>1</v>
      </c>
      <c r="J2221">
        <v>1</v>
      </c>
      <c r="K2221">
        <v>2</v>
      </c>
      <c r="L2221">
        <v>1</v>
      </c>
      <c r="M2221">
        <v>8</v>
      </c>
      <c r="N2221">
        <v>1</v>
      </c>
      <c r="O2221">
        <v>0</v>
      </c>
      <c r="P2221">
        <v>1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1</v>
      </c>
      <c r="W2221">
        <v>1</v>
      </c>
      <c r="X2221">
        <v>0</v>
      </c>
      <c r="Y2221">
        <v>0</v>
      </c>
      <c r="Z2221">
        <v>0</v>
      </c>
      <c r="AA2221">
        <v>0</v>
      </c>
      <c r="AB2221">
        <v>1</v>
      </c>
      <c r="AF2221">
        <v>28</v>
      </c>
      <c r="AG2221">
        <v>92</v>
      </c>
      <c r="AH2221">
        <v>7.74</v>
      </c>
      <c r="AI2221">
        <v>30</v>
      </c>
      <c r="AJ2221">
        <v>4</v>
      </c>
      <c r="AK2221">
        <v>6</v>
      </c>
      <c r="AL2221">
        <v>1</v>
      </c>
      <c r="AM2221">
        <v>1</v>
      </c>
      <c r="AN2221">
        <v>1</v>
      </c>
      <c r="AO2221">
        <v>2</v>
      </c>
      <c r="AP2221">
        <v>2</v>
      </c>
      <c r="AQ2221">
        <v>5</v>
      </c>
      <c r="AR2221">
        <v>1</v>
      </c>
      <c r="AS2221">
        <v>0</v>
      </c>
      <c r="AT2221">
        <v>1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 s="15">
        <v>0</v>
      </c>
      <c r="BG2221" s="16">
        <v>1</v>
      </c>
      <c r="BH2221" s="17">
        <f t="shared" si="478"/>
        <v>1</v>
      </c>
      <c r="BI2221">
        <f t="shared" si="479"/>
        <v>0</v>
      </c>
      <c r="BJ2221">
        <f t="shared" si="480"/>
        <v>9.4240111781900573E-2</v>
      </c>
      <c r="BK2221" s="15">
        <f t="shared" si="481"/>
        <v>9.4240111781900573E-2</v>
      </c>
      <c r="BL2221" s="17">
        <f t="shared" si="482"/>
        <v>0.90575988821809938</v>
      </c>
      <c r="BM2221" s="15">
        <f t="shared" si="483"/>
        <v>-9.8981032106068137E-2</v>
      </c>
      <c r="BN2221" s="17">
        <f t="shared" si="484"/>
        <v>100</v>
      </c>
      <c r="BO2221">
        <f t="shared" si="485"/>
        <v>0.10404535794502785</v>
      </c>
      <c r="DE2221" s="85">
        <v>0.12471774297824616</v>
      </c>
      <c r="DF2221" s="85">
        <v>1</v>
      </c>
      <c r="DG2221" s="85">
        <v>0</v>
      </c>
      <c r="DH2221" s="85">
        <f t="shared" si="490"/>
        <v>2106</v>
      </c>
      <c r="DI2221" s="85">
        <f t="shared" si="490"/>
        <v>110</v>
      </c>
      <c r="DJ2221" s="85">
        <f t="shared" si="486"/>
        <v>0.48634146341463413</v>
      </c>
      <c r="DK2221" s="85">
        <f t="shared" si="486"/>
        <v>0.92413793103448272</v>
      </c>
      <c r="DL2221" s="85">
        <f t="shared" si="487"/>
        <v>2.2539949537426427E-4</v>
      </c>
    </row>
    <row r="2222" spans="2:116">
      <c r="B2222">
        <v>45</v>
      </c>
      <c r="C2222">
        <v>16</v>
      </c>
      <c r="D2222">
        <v>0.874</v>
      </c>
      <c r="E2222">
        <v>3</v>
      </c>
      <c r="F2222">
        <v>5</v>
      </c>
      <c r="G2222">
        <v>3</v>
      </c>
      <c r="H2222">
        <v>2</v>
      </c>
      <c r="I2222">
        <v>1</v>
      </c>
      <c r="J2222">
        <v>1</v>
      </c>
      <c r="K2222">
        <v>2</v>
      </c>
      <c r="L2222">
        <v>1</v>
      </c>
      <c r="M2222">
        <v>7</v>
      </c>
      <c r="N2222">
        <v>0</v>
      </c>
      <c r="O2222">
        <v>0</v>
      </c>
      <c r="P2222">
        <v>1</v>
      </c>
      <c r="Q2222">
        <v>1</v>
      </c>
      <c r="R2222">
        <v>0</v>
      </c>
      <c r="S2222">
        <v>0</v>
      </c>
      <c r="T2222">
        <v>0</v>
      </c>
      <c r="U2222">
        <v>0</v>
      </c>
      <c r="V2222">
        <v>1</v>
      </c>
      <c r="W2222">
        <v>0</v>
      </c>
      <c r="X2222">
        <v>0</v>
      </c>
      <c r="Y2222">
        <v>0</v>
      </c>
      <c r="Z2222">
        <v>0</v>
      </c>
      <c r="AA2222">
        <v>1</v>
      </c>
      <c r="AB2222">
        <v>0</v>
      </c>
      <c r="AF2222">
        <v>28</v>
      </c>
      <c r="AG2222">
        <v>92</v>
      </c>
      <c r="AH2222">
        <v>18.847999999999999</v>
      </c>
      <c r="AI2222">
        <v>20</v>
      </c>
      <c r="AJ2222">
        <v>4</v>
      </c>
      <c r="AK2222">
        <v>6</v>
      </c>
      <c r="AL2222">
        <v>2</v>
      </c>
      <c r="AM2222">
        <v>2</v>
      </c>
      <c r="AN2222">
        <v>1</v>
      </c>
      <c r="AO2222">
        <v>2</v>
      </c>
      <c r="AP2222">
        <v>2</v>
      </c>
      <c r="AQ2222">
        <v>7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 s="15">
        <v>0</v>
      </c>
      <c r="BG2222" s="16">
        <v>1</v>
      </c>
      <c r="BH2222" s="17">
        <f t="shared" si="478"/>
        <v>1</v>
      </c>
      <c r="BI2222">
        <f t="shared" si="479"/>
        <v>0</v>
      </c>
      <c r="BJ2222">
        <f t="shared" si="480"/>
        <v>0.13494643275188437</v>
      </c>
      <c r="BK2222" s="15">
        <f t="shared" si="481"/>
        <v>0.13494643275188437</v>
      </c>
      <c r="BL2222" s="17">
        <f t="shared" si="482"/>
        <v>0.86505356724811566</v>
      </c>
      <c r="BM2222" s="15">
        <f t="shared" si="483"/>
        <v>-0.14496384651321439</v>
      </c>
      <c r="BN2222" s="17">
        <f t="shared" si="484"/>
        <v>100</v>
      </c>
      <c r="BO2222">
        <f t="shared" si="485"/>
        <v>0.15599777616220023</v>
      </c>
      <c r="DE2222" s="85">
        <v>0.12474009863187233</v>
      </c>
      <c r="DF2222" s="85">
        <v>1</v>
      </c>
      <c r="DG2222" s="85">
        <v>0</v>
      </c>
      <c r="DH2222" s="85">
        <f t="shared" si="490"/>
        <v>2107</v>
      </c>
      <c r="DI2222" s="85">
        <f t="shared" si="490"/>
        <v>110</v>
      </c>
      <c r="DJ2222" s="85">
        <f t="shared" si="486"/>
        <v>0.48609756097560974</v>
      </c>
      <c r="DK2222" s="85">
        <f t="shared" si="486"/>
        <v>0.92413793103448272</v>
      </c>
      <c r="DL2222" s="85">
        <f t="shared" si="487"/>
        <v>2.2539949537426427E-4</v>
      </c>
    </row>
    <row r="2223" spans="2:116">
      <c r="B2223">
        <v>94</v>
      </c>
      <c r="C2223">
        <v>-21</v>
      </c>
      <c r="D2223">
        <v>3.3530000000000002</v>
      </c>
      <c r="E2223">
        <v>20</v>
      </c>
      <c r="F2223">
        <v>5</v>
      </c>
      <c r="G2223">
        <v>4</v>
      </c>
      <c r="H2223">
        <v>2</v>
      </c>
      <c r="I2223">
        <v>1</v>
      </c>
      <c r="J2223">
        <v>1</v>
      </c>
      <c r="K2223">
        <v>2</v>
      </c>
      <c r="L2223">
        <v>2</v>
      </c>
      <c r="M2223">
        <v>9</v>
      </c>
      <c r="N2223">
        <v>1</v>
      </c>
      <c r="O2223">
        <v>1</v>
      </c>
      <c r="P2223">
        <v>1</v>
      </c>
      <c r="Q2223">
        <v>1</v>
      </c>
      <c r="R2223">
        <v>0</v>
      </c>
      <c r="S2223">
        <v>0</v>
      </c>
      <c r="T2223">
        <v>0</v>
      </c>
      <c r="U2223">
        <v>0</v>
      </c>
      <c r="V2223">
        <v>1</v>
      </c>
      <c r="W2223">
        <v>1</v>
      </c>
      <c r="X2223">
        <v>0</v>
      </c>
      <c r="Y2223">
        <v>0</v>
      </c>
      <c r="Z2223">
        <v>0</v>
      </c>
      <c r="AA2223">
        <v>0</v>
      </c>
      <c r="AB2223">
        <v>1</v>
      </c>
      <c r="AF2223">
        <v>28</v>
      </c>
      <c r="AG2223">
        <v>103</v>
      </c>
      <c r="AH2223">
        <v>12.004</v>
      </c>
      <c r="AI2223">
        <v>20</v>
      </c>
      <c r="AJ2223">
        <v>5</v>
      </c>
      <c r="AK2223">
        <v>4</v>
      </c>
      <c r="AL2223">
        <v>2</v>
      </c>
      <c r="AM2223">
        <v>1</v>
      </c>
      <c r="AN2223">
        <v>1</v>
      </c>
      <c r="AO2223">
        <v>2</v>
      </c>
      <c r="AP2223">
        <v>2</v>
      </c>
      <c r="AQ2223">
        <v>10</v>
      </c>
      <c r="AR2223">
        <v>1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 s="15">
        <v>0</v>
      </c>
      <c r="BG2223" s="16">
        <v>1</v>
      </c>
      <c r="BH2223" s="17">
        <f t="shared" si="478"/>
        <v>1</v>
      </c>
      <c r="BI2223">
        <f t="shared" si="479"/>
        <v>0</v>
      </c>
      <c r="BJ2223">
        <f t="shared" si="480"/>
        <v>0.11736407092890629</v>
      </c>
      <c r="BK2223" s="15">
        <f t="shared" si="481"/>
        <v>0.11736407092890629</v>
      </c>
      <c r="BL2223" s="17">
        <f t="shared" si="482"/>
        <v>0.88263592907109367</v>
      </c>
      <c r="BM2223" s="15">
        <f t="shared" si="483"/>
        <v>-0.12484247475964134</v>
      </c>
      <c r="BN2223" s="17">
        <f t="shared" si="484"/>
        <v>100</v>
      </c>
      <c r="BO2223">
        <f t="shared" si="485"/>
        <v>0.13296996764274363</v>
      </c>
      <c r="DE2223" s="85">
        <v>0.12483621353033282</v>
      </c>
      <c r="DF2223" s="85">
        <v>1</v>
      </c>
      <c r="DG2223" s="85">
        <v>0</v>
      </c>
      <c r="DH2223" s="85">
        <f t="shared" si="490"/>
        <v>2108</v>
      </c>
      <c r="DI2223" s="85">
        <f t="shared" si="490"/>
        <v>110</v>
      </c>
      <c r="DJ2223" s="85">
        <f t="shared" si="486"/>
        <v>0.48585365853658535</v>
      </c>
      <c r="DK2223" s="85">
        <f t="shared" si="486"/>
        <v>0.92413793103448272</v>
      </c>
      <c r="DL2223" s="85">
        <f t="shared" si="487"/>
        <v>2.2539949537426427E-4</v>
      </c>
    </row>
    <row r="2224" spans="2:116">
      <c r="B2224">
        <v>57</v>
      </c>
      <c r="C2224">
        <v>28</v>
      </c>
      <c r="D2224">
        <v>4.8570000000000002</v>
      </c>
      <c r="E2224">
        <v>25</v>
      </c>
      <c r="F2224">
        <v>5</v>
      </c>
      <c r="G2224">
        <v>5</v>
      </c>
      <c r="H2224">
        <v>2</v>
      </c>
      <c r="I2224">
        <v>1</v>
      </c>
      <c r="J2224">
        <v>1</v>
      </c>
      <c r="K2224">
        <v>2</v>
      </c>
      <c r="L2224">
        <v>2</v>
      </c>
      <c r="M2224">
        <v>10</v>
      </c>
      <c r="N2224">
        <v>1</v>
      </c>
      <c r="O2224">
        <v>0</v>
      </c>
      <c r="P2224">
        <v>1</v>
      </c>
      <c r="Q2224">
        <v>1</v>
      </c>
      <c r="R2224">
        <v>0</v>
      </c>
      <c r="S2224">
        <v>0</v>
      </c>
      <c r="T2224">
        <v>0</v>
      </c>
      <c r="U2224">
        <v>0</v>
      </c>
      <c r="V2224">
        <v>1</v>
      </c>
      <c r="W2224">
        <v>0</v>
      </c>
      <c r="X2224">
        <v>0</v>
      </c>
      <c r="Y2224">
        <v>0</v>
      </c>
      <c r="Z2224">
        <v>1</v>
      </c>
      <c r="AA2224">
        <v>1</v>
      </c>
      <c r="AB2224">
        <v>1</v>
      </c>
      <c r="AF2224">
        <v>28</v>
      </c>
      <c r="AG2224">
        <v>108</v>
      </c>
      <c r="AH2224">
        <v>21.689</v>
      </c>
      <c r="AI2224">
        <v>10</v>
      </c>
      <c r="AJ2224">
        <v>5</v>
      </c>
      <c r="AK2224">
        <v>5</v>
      </c>
      <c r="AL2224">
        <v>1</v>
      </c>
      <c r="AM2224">
        <v>1</v>
      </c>
      <c r="AN2224">
        <v>1</v>
      </c>
      <c r="AO2224">
        <v>2</v>
      </c>
      <c r="AP2224">
        <v>2</v>
      </c>
      <c r="AQ2224">
        <v>9</v>
      </c>
      <c r="AR2224">
        <v>1</v>
      </c>
      <c r="AS2224">
        <v>0</v>
      </c>
      <c r="AT2224">
        <v>1</v>
      </c>
      <c r="AU2224">
        <v>1</v>
      </c>
      <c r="AV2224">
        <v>0</v>
      </c>
      <c r="AW2224">
        <v>0</v>
      </c>
      <c r="AX2224">
        <v>0</v>
      </c>
      <c r="AY2224">
        <v>0</v>
      </c>
      <c r="AZ2224">
        <v>1</v>
      </c>
      <c r="BA2224">
        <v>1</v>
      </c>
      <c r="BB2224">
        <v>0</v>
      </c>
      <c r="BC2224">
        <v>0</v>
      </c>
      <c r="BD2224">
        <v>0</v>
      </c>
      <c r="BE2224">
        <v>0</v>
      </c>
      <c r="BF2224" s="15">
        <v>1</v>
      </c>
      <c r="BG2224" s="16">
        <v>0</v>
      </c>
      <c r="BH2224" s="17">
        <f t="shared" si="478"/>
        <v>1</v>
      </c>
      <c r="BI2224">
        <f t="shared" si="479"/>
        <v>1</v>
      </c>
      <c r="BJ2224">
        <f t="shared" si="480"/>
        <v>0.6943828464605557</v>
      </c>
      <c r="BK2224" s="15">
        <f t="shared" si="481"/>
        <v>0.6943828464605557</v>
      </c>
      <c r="BL2224" s="17">
        <f t="shared" si="482"/>
        <v>0.3056171535394443</v>
      </c>
      <c r="BM2224" s="15">
        <f t="shared" si="483"/>
        <v>-0.36473181861888399</v>
      </c>
      <c r="BN2224" s="17">
        <f t="shared" si="484"/>
        <v>100</v>
      </c>
      <c r="BO2224">
        <f t="shared" si="485"/>
        <v>0.4401277409101505</v>
      </c>
      <c r="DE2224" s="85">
        <v>0.12485295110406491</v>
      </c>
      <c r="DF2224" s="85">
        <v>1</v>
      </c>
      <c r="DG2224" s="85">
        <v>0</v>
      </c>
      <c r="DH2224" s="85">
        <f t="shared" si="490"/>
        <v>2109</v>
      </c>
      <c r="DI2224" s="85">
        <f t="shared" si="490"/>
        <v>110</v>
      </c>
      <c r="DJ2224" s="85">
        <f t="shared" si="486"/>
        <v>0.48560975609756096</v>
      </c>
      <c r="DK2224" s="85">
        <f t="shared" si="486"/>
        <v>0.92413793103448272</v>
      </c>
      <c r="DL2224" s="85">
        <f t="shared" si="487"/>
        <v>2.2539949537426427E-4</v>
      </c>
    </row>
    <row r="2225" spans="2:116">
      <c r="B2225">
        <v>19</v>
      </c>
      <c r="C2225">
        <v>416</v>
      </c>
      <c r="D2225">
        <v>21.503</v>
      </c>
      <c r="E2225">
        <v>15</v>
      </c>
      <c r="F2225">
        <v>2</v>
      </c>
      <c r="G2225">
        <v>6</v>
      </c>
      <c r="H2225">
        <v>2</v>
      </c>
      <c r="I2225">
        <v>2</v>
      </c>
      <c r="J2225">
        <v>1</v>
      </c>
      <c r="K2225">
        <v>2</v>
      </c>
      <c r="L2225">
        <v>2</v>
      </c>
      <c r="M2225">
        <v>9</v>
      </c>
      <c r="N2225">
        <v>1</v>
      </c>
      <c r="O2225">
        <v>0</v>
      </c>
      <c r="P2225">
        <v>1</v>
      </c>
      <c r="Q2225">
        <v>1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F2225">
        <v>28</v>
      </c>
      <c r="AG2225">
        <v>110</v>
      </c>
      <c r="AH2225">
        <v>16.582000000000001</v>
      </c>
      <c r="AI2225">
        <v>10</v>
      </c>
      <c r="AJ2225">
        <v>1</v>
      </c>
      <c r="AK2225">
        <v>6</v>
      </c>
      <c r="AL2225">
        <v>2</v>
      </c>
      <c r="AM2225">
        <v>1</v>
      </c>
      <c r="AN2225">
        <v>1</v>
      </c>
      <c r="AO2225">
        <v>2</v>
      </c>
      <c r="AP2225">
        <v>2</v>
      </c>
      <c r="AQ2225">
        <v>6</v>
      </c>
      <c r="AR2225">
        <v>1</v>
      </c>
      <c r="AS2225">
        <v>0</v>
      </c>
      <c r="AT2225">
        <v>0</v>
      </c>
      <c r="AU2225">
        <v>1</v>
      </c>
      <c r="AV2225">
        <v>0</v>
      </c>
      <c r="AW2225">
        <v>0</v>
      </c>
      <c r="AX2225">
        <v>0</v>
      </c>
      <c r="AY2225">
        <v>0</v>
      </c>
      <c r="AZ2225">
        <v>1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 s="15">
        <v>0</v>
      </c>
      <c r="BG2225" s="16">
        <v>1</v>
      </c>
      <c r="BH2225" s="17">
        <f t="shared" si="478"/>
        <v>1</v>
      </c>
      <c r="BI2225">
        <f t="shared" si="479"/>
        <v>0</v>
      </c>
      <c r="BJ2225">
        <f t="shared" si="480"/>
        <v>0.50775426034092497</v>
      </c>
      <c r="BK2225" s="15">
        <f t="shared" si="481"/>
        <v>0.50775426034092497</v>
      </c>
      <c r="BL2225" s="17">
        <f t="shared" si="482"/>
        <v>0.49224573965907503</v>
      </c>
      <c r="BM2225" s="15">
        <f t="shared" si="483"/>
        <v>-0.70877721633209734</v>
      </c>
      <c r="BN2225" s="17">
        <f t="shared" si="484"/>
        <v>0</v>
      </c>
      <c r="BO2225">
        <f t="shared" si="485"/>
        <v>1.0315056473471786</v>
      </c>
      <c r="DE2225" s="85">
        <v>0.12487458146816043</v>
      </c>
      <c r="DF2225" s="85">
        <v>1</v>
      </c>
      <c r="DG2225" s="85">
        <v>0</v>
      </c>
      <c r="DH2225" s="85">
        <f t="shared" si="490"/>
        <v>2110</v>
      </c>
      <c r="DI2225" s="85">
        <f t="shared" si="490"/>
        <v>110</v>
      </c>
      <c r="DJ2225" s="85">
        <f t="shared" si="486"/>
        <v>0.48536585365853657</v>
      </c>
      <c r="DK2225" s="85">
        <f t="shared" si="486"/>
        <v>0.92413793103448272</v>
      </c>
      <c r="DL2225" s="85">
        <f t="shared" si="487"/>
        <v>2.2539949537426427E-4</v>
      </c>
    </row>
    <row r="2226" spans="2:116">
      <c r="B2226">
        <v>10</v>
      </c>
      <c r="C2226">
        <v>51</v>
      </c>
      <c r="D2226">
        <v>6.4169999999999998</v>
      </c>
      <c r="E2226">
        <v>20</v>
      </c>
      <c r="F2226">
        <v>3</v>
      </c>
      <c r="G2226">
        <v>6</v>
      </c>
      <c r="H2226">
        <v>1</v>
      </c>
      <c r="I2226">
        <v>2</v>
      </c>
      <c r="J2226">
        <v>1</v>
      </c>
      <c r="K2226">
        <v>2</v>
      </c>
      <c r="L2226">
        <v>2</v>
      </c>
      <c r="M2226">
        <v>5</v>
      </c>
      <c r="N2226">
        <v>1</v>
      </c>
      <c r="O2226">
        <v>0</v>
      </c>
      <c r="P2226">
        <v>1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F2226">
        <v>28</v>
      </c>
      <c r="AG2226">
        <v>116</v>
      </c>
      <c r="AH2226">
        <v>26.95</v>
      </c>
      <c r="AI2226">
        <v>24</v>
      </c>
      <c r="AJ2226">
        <v>4</v>
      </c>
      <c r="AK2226">
        <v>4</v>
      </c>
      <c r="AL2226">
        <v>2</v>
      </c>
      <c r="AM2226">
        <v>1</v>
      </c>
      <c r="AN2226">
        <v>1</v>
      </c>
      <c r="AO2226">
        <v>2</v>
      </c>
      <c r="AP2226">
        <v>2</v>
      </c>
      <c r="AQ2226">
        <v>7</v>
      </c>
      <c r="AR2226">
        <v>1</v>
      </c>
      <c r="AS2226">
        <v>1</v>
      </c>
      <c r="AT2226">
        <v>1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1</v>
      </c>
      <c r="BA2226">
        <v>1</v>
      </c>
      <c r="BB2226">
        <v>0</v>
      </c>
      <c r="BC2226">
        <v>1</v>
      </c>
      <c r="BD2226">
        <v>0</v>
      </c>
      <c r="BE2226">
        <v>0</v>
      </c>
      <c r="BF2226" s="15">
        <v>1</v>
      </c>
      <c r="BG2226" s="16">
        <v>0</v>
      </c>
      <c r="BH2226" s="17">
        <f t="shared" si="478"/>
        <v>1</v>
      </c>
      <c r="BI2226">
        <f t="shared" si="479"/>
        <v>1</v>
      </c>
      <c r="BJ2226">
        <f t="shared" si="480"/>
        <v>0.62809291769160902</v>
      </c>
      <c r="BK2226" s="15">
        <f t="shared" si="481"/>
        <v>0.62809291769160902</v>
      </c>
      <c r="BL2226" s="17">
        <f t="shared" si="482"/>
        <v>0.37190708230839098</v>
      </c>
      <c r="BM2226" s="15">
        <f t="shared" si="483"/>
        <v>-0.46506716535100195</v>
      </c>
      <c r="BN2226" s="17">
        <f t="shared" si="484"/>
        <v>100</v>
      </c>
      <c r="BO2226">
        <f t="shared" si="485"/>
        <v>0.59212112066991307</v>
      </c>
      <c r="DE2226" s="85">
        <v>0.12490436509533484</v>
      </c>
      <c r="DF2226" s="85">
        <v>1</v>
      </c>
      <c r="DG2226" s="85">
        <v>0</v>
      </c>
      <c r="DH2226" s="85">
        <f t="shared" si="490"/>
        <v>2111</v>
      </c>
      <c r="DI2226" s="85">
        <f t="shared" si="490"/>
        <v>110</v>
      </c>
      <c r="DJ2226" s="85">
        <f t="shared" si="486"/>
        <v>0.48512195121951218</v>
      </c>
      <c r="DK2226" s="85">
        <f t="shared" si="486"/>
        <v>0.92413793103448272</v>
      </c>
      <c r="DL2226" s="85">
        <f t="shared" si="487"/>
        <v>2.2539949537426427E-4</v>
      </c>
    </row>
    <row r="2227" spans="2:116">
      <c r="B2227">
        <v>124</v>
      </c>
      <c r="C2227">
        <v>3</v>
      </c>
      <c r="D2227">
        <v>7.5880000000000001</v>
      </c>
      <c r="E2227">
        <v>16</v>
      </c>
      <c r="F2227">
        <v>4</v>
      </c>
      <c r="G2227">
        <v>3</v>
      </c>
      <c r="H2227">
        <v>2</v>
      </c>
      <c r="I2227">
        <v>1</v>
      </c>
      <c r="J2227">
        <v>1</v>
      </c>
      <c r="K2227">
        <v>2</v>
      </c>
      <c r="L2227">
        <v>2</v>
      </c>
      <c r="M2227">
        <v>8</v>
      </c>
      <c r="N2227">
        <v>1</v>
      </c>
      <c r="O2227">
        <v>1</v>
      </c>
      <c r="P2227">
        <v>1</v>
      </c>
      <c r="Q2227">
        <v>1</v>
      </c>
      <c r="R2227">
        <v>0</v>
      </c>
      <c r="S2227">
        <v>0</v>
      </c>
      <c r="T2227">
        <v>0</v>
      </c>
      <c r="U2227">
        <v>0</v>
      </c>
      <c r="V2227">
        <v>1</v>
      </c>
      <c r="W2227">
        <v>1</v>
      </c>
      <c r="X2227">
        <v>0</v>
      </c>
      <c r="Y2227">
        <v>0</v>
      </c>
      <c r="Z2227">
        <v>0</v>
      </c>
      <c r="AA2227">
        <v>0</v>
      </c>
      <c r="AB2227">
        <v>1</v>
      </c>
      <c r="AF2227">
        <v>28</v>
      </c>
      <c r="AG2227">
        <v>125</v>
      </c>
      <c r="AH2227">
        <v>9.6359999999999992</v>
      </c>
      <c r="AI2227">
        <v>7</v>
      </c>
      <c r="AJ2227">
        <v>5</v>
      </c>
      <c r="AK2227">
        <v>4</v>
      </c>
      <c r="AL2227">
        <v>1</v>
      </c>
      <c r="AM2227">
        <v>1</v>
      </c>
      <c r="AN2227">
        <v>1</v>
      </c>
      <c r="AO2227">
        <v>1</v>
      </c>
      <c r="AP2227">
        <v>2</v>
      </c>
      <c r="AQ2227">
        <v>5</v>
      </c>
      <c r="AR2227">
        <v>1</v>
      </c>
      <c r="AS2227">
        <v>0</v>
      </c>
      <c r="AT2227">
        <v>1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 s="15">
        <v>0</v>
      </c>
      <c r="BG2227" s="16">
        <v>1</v>
      </c>
      <c r="BH2227" s="17">
        <f t="shared" si="478"/>
        <v>1</v>
      </c>
      <c r="BI2227">
        <f t="shared" si="479"/>
        <v>0</v>
      </c>
      <c r="BJ2227">
        <f t="shared" si="480"/>
        <v>7.3708025323975204E-2</v>
      </c>
      <c r="BK2227" s="15">
        <f t="shared" si="481"/>
        <v>7.3708025323975204E-2</v>
      </c>
      <c r="BL2227" s="17">
        <f t="shared" si="482"/>
        <v>0.92629197467602475</v>
      </c>
      <c r="BM2227" s="15">
        <f t="shared" si="483"/>
        <v>-7.6565786609384581E-2</v>
      </c>
      <c r="BN2227" s="17">
        <f t="shared" si="484"/>
        <v>100</v>
      </c>
      <c r="BO2227">
        <f t="shared" si="485"/>
        <v>7.9573209462119071E-2</v>
      </c>
      <c r="DE2227" s="85">
        <v>0.12497233663835058</v>
      </c>
      <c r="DF2227" s="85">
        <v>1</v>
      </c>
      <c r="DG2227" s="85">
        <v>0</v>
      </c>
      <c r="DH2227" s="85">
        <f t="shared" si="490"/>
        <v>2112</v>
      </c>
      <c r="DI2227" s="85">
        <f t="shared" si="490"/>
        <v>110</v>
      </c>
      <c r="DJ2227" s="85">
        <f t="shared" si="486"/>
        <v>0.48487804878048779</v>
      </c>
      <c r="DK2227" s="85">
        <f t="shared" si="486"/>
        <v>0.92413793103448272</v>
      </c>
      <c r="DL2227" s="85">
        <f t="shared" si="487"/>
        <v>2.2539949537426427E-4</v>
      </c>
    </row>
    <row r="2228" spans="2:116">
      <c r="B2228">
        <v>107</v>
      </c>
      <c r="C2228">
        <v>-3</v>
      </c>
      <c r="D2228">
        <v>0</v>
      </c>
      <c r="E2228">
        <v>10</v>
      </c>
      <c r="F2228">
        <v>4</v>
      </c>
      <c r="G2228">
        <v>3</v>
      </c>
      <c r="H2228">
        <v>2</v>
      </c>
      <c r="I2228">
        <v>1</v>
      </c>
      <c r="J2228">
        <v>1</v>
      </c>
      <c r="K2228">
        <v>2</v>
      </c>
      <c r="L2228">
        <v>1</v>
      </c>
      <c r="M2228">
        <v>8</v>
      </c>
      <c r="N2228">
        <v>0</v>
      </c>
      <c r="O2228">
        <v>0</v>
      </c>
      <c r="P2228">
        <v>1</v>
      </c>
      <c r="Q2228">
        <v>1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F2228">
        <v>28</v>
      </c>
      <c r="AG2228">
        <v>148</v>
      </c>
      <c r="AH2228">
        <v>11.234</v>
      </c>
      <c r="AI2228">
        <v>33</v>
      </c>
      <c r="AJ2228">
        <v>5</v>
      </c>
      <c r="AK2228">
        <v>6</v>
      </c>
      <c r="AL2228">
        <v>2</v>
      </c>
      <c r="AM2228">
        <v>1</v>
      </c>
      <c r="AN2228">
        <v>1</v>
      </c>
      <c r="AO2228">
        <v>2</v>
      </c>
      <c r="AP2228">
        <v>2</v>
      </c>
      <c r="AQ2228">
        <v>7</v>
      </c>
      <c r="AR2228">
        <v>1</v>
      </c>
      <c r="AS2228">
        <v>1</v>
      </c>
      <c r="AT2228">
        <v>1</v>
      </c>
      <c r="AU2228">
        <v>1</v>
      </c>
      <c r="AV2228">
        <v>0</v>
      </c>
      <c r="AW2228">
        <v>0</v>
      </c>
      <c r="AX2228">
        <v>0</v>
      </c>
      <c r="AY2228">
        <v>0</v>
      </c>
      <c r="AZ2228">
        <v>1</v>
      </c>
      <c r="BA2228">
        <v>1</v>
      </c>
      <c r="BB2228">
        <v>0</v>
      </c>
      <c r="BC2228">
        <v>0</v>
      </c>
      <c r="BD2228">
        <v>0</v>
      </c>
      <c r="BE2228">
        <v>0</v>
      </c>
      <c r="BF2228" s="15">
        <v>1</v>
      </c>
      <c r="BG2228" s="16">
        <v>0</v>
      </c>
      <c r="BH2228" s="17">
        <f t="shared" si="478"/>
        <v>1</v>
      </c>
      <c r="BI2228">
        <f t="shared" si="479"/>
        <v>1</v>
      </c>
      <c r="BJ2228">
        <f t="shared" si="480"/>
        <v>0.6407261657636979</v>
      </c>
      <c r="BK2228" s="15">
        <f t="shared" si="481"/>
        <v>0.6407261657636979</v>
      </c>
      <c r="BL2228" s="17">
        <f t="shared" si="482"/>
        <v>0.3592738342363021</v>
      </c>
      <c r="BM2228" s="15">
        <f t="shared" si="483"/>
        <v>-0.44515311183331191</v>
      </c>
      <c r="BN2228" s="17">
        <f t="shared" si="484"/>
        <v>100</v>
      </c>
      <c r="BO2228">
        <f t="shared" si="485"/>
        <v>0.56072914363981752</v>
      </c>
      <c r="DE2228" s="85">
        <v>0.12498274073043643</v>
      </c>
      <c r="DF2228" s="85">
        <v>1</v>
      </c>
      <c r="DG2228" s="85">
        <v>0</v>
      </c>
      <c r="DH2228" s="85">
        <f t="shared" si="490"/>
        <v>2113</v>
      </c>
      <c r="DI2228" s="85">
        <f t="shared" si="490"/>
        <v>110</v>
      </c>
      <c r="DJ2228" s="85">
        <f t="shared" si="486"/>
        <v>0.4846341463414634</v>
      </c>
      <c r="DK2228" s="85">
        <f t="shared" si="486"/>
        <v>0.92413793103448272</v>
      </c>
      <c r="DL2228" s="85">
        <f t="shared" si="487"/>
        <v>2.2539949537426427E-4</v>
      </c>
    </row>
    <row r="2229" spans="2:116">
      <c r="B2229">
        <v>124</v>
      </c>
      <c r="C2229">
        <v>-46</v>
      </c>
      <c r="D2229">
        <v>7.3999999999999996E-2</v>
      </c>
      <c r="E2229">
        <v>9</v>
      </c>
      <c r="F2229">
        <v>4</v>
      </c>
      <c r="G2229">
        <v>2</v>
      </c>
      <c r="H2229">
        <v>2</v>
      </c>
      <c r="I2229">
        <v>1</v>
      </c>
      <c r="J2229">
        <v>1</v>
      </c>
      <c r="K2229">
        <v>2</v>
      </c>
      <c r="L2229">
        <v>2</v>
      </c>
      <c r="M2229">
        <v>9</v>
      </c>
      <c r="N2229">
        <v>0</v>
      </c>
      <c r="O2229">
        <v>1</v>
      </c>
      <c r="P2229">
        <v>1</v>
      </c>
      <c r="Q2229">
        <v>1</v>
      </c>
      <c r="R2229">
        <v>0</v>
      </c>
      <c r="S2229">
        <v>0</v>
      </c>
      <c r="T2229">
        <v>0</v>
      </c>
      <c r="U2229">
        <v>0</v>
      </c>
      <c r="V2229">
        <v>1</v>
      </c>
      <c r="W2229">
        <v>0</v>
      </c>
      <c r="X2229">
        <v>0</v>
      </c>
      <c r="Y2229">
        <v>1</v>
      </c>
      <c r="Z2229">
        <v>1</v>
      </c>
      <c r="AA2229">
        <v>1</v>
      </c>
      <c r="AB2229">
        <v>1</v>
      </c>
      <c r="AF2229">
        <v>28</v>
      </c>
      <c r="AG2229">
        <v>158</v>
      </c>
      <c r="AH2229">
        <v>7.95</v>
      </c>
      <c r="AI2229">
        <v>30</v>
      </c>
      <c r="AJ2229">
        <v>5</v>
      </c>
      <c r="AK2229">
        <v>6</v>
      </c>
      <c r="AL2229">
        <v>2</v>
      </c>
      <c r="AM2229">
        <v>1</v>
      </c>
      <c r="AN2229">
        <v>1</v>
      </c>
      <c r="AO2229">
        <v>2</v>
      </c>
      <c r="AP2229">
        <v>2</v>
      </c>
      <c r="AQ2229">
        <v>11</v>
      </c>
      <c r="AR2229">
        <v>1</v>
      </c>
      <c r="AS2229">
        <v>0</v>
      </c>
      <c r="AT2229">
        <v>1</v>
      </c>
      <c r="AU2229">
        <v>1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1</v>
      </c>
      <c r="BB2229">
        <v>0</v>
      </c>
      <c r="BC2229">
        <v>0</v>
      </c>
      <c r="BD2229">
        <v>0</v>
      </c>
      <c r="BE2229">
        <v>0</v>
      </c>
      <c r="BF2229" s="15">
        <v>0</v>
      </c>
      <c r="BG2229" s="16">
        <v>1</v>
      </c>
      <c r="BH2229" s="17">
        <f t="shared" si="478"/>
        <v>1</v>
      </c>
      <c r="BI2229">
        <f t="shared" si="479"/>
        <v>0</v>
      </c>
      <c r="BJ2229">
        <f t="shared" si="480"/>
        <v>0.37601768207893671</v>
      </c>
      <c r="BK2229" s="15">
        <f t="shared" si="481"/>
        <v>0.37601768207893671</v>
      </c>
      <c r="BL2229" s="17">
        <f t="shared" si="482"/>
        <v>0.62398231792106329</v>
      </c>
      <c r="BM2229" s="15">
        <f t="shared" si="483"/>
        <v>-0.47163324767916293</v>
      </c>
      <c r="BN2229" s="17">
        <f t="shared" si="484"/>
        <v>100</v>
      </c>
      <c r="BO2229">
        <f t="shared" si="485"/>
        <v>0.60260951517299999</v>
      </c>
      <c r="DE2229" s="85">
        <v>0.12503666799216898</v>
      </c>
      <c r="DF2229" s="85">
        <v>1</v>
      </c>
      <c r="DG2229" s="85">
        <v>0</v>
      </c>
      <c r="DH2229" s="85">
        <f t="shared" si="490"/>
        <v>2114</v>
      </c>
      <c r="DI2229" s="85">
        <f t="shared" si="490"/>
        <v>110</v>
      </c>
      <c r="DJ2229" s="85">
        <f t="shared" si="486"/>
        <v>0.48439024390243901</v>
      </c>
      <c r="DK2229" s="85">
        <f t="shared" si="486"/>
        <v>0.92413793103448272</v>
      </c>
      <c r="DL2229" s="85">
        <f t="shared" si="487"/>
        <v>2.2539949537426427E-4</v>
      </c>
    </row>
    <row r="2230" spans="2:116">
      <c r="B2230">
        <v>0</v>
      </c>
      <c r="C2230">
        <v>0</v>
      </c>
      <c r="D2230">
        <v>0</v>
      </c>
      <c r="E2230">
        <v>10</v>
      </c>
      <c r="F2230">
        <v>5</v>
      </c>
      <c r="G2230">
        <v>5</v>
      </c>
      <c r="H2230">
        <v>1</v>
      </c>
      <c r="I2230">
        <v>1</v>
      </c>
      <c r="J2230">
        <v>1</v>
      </c>
      <c r="K2230">
        <v>2</v>
      </c>
      <c r="L2230">
        <v>2</v>
      </c>
      <c r="M2230">
        <v>6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F2230">
        <v>28</v>
      </c>
      <c r="AG2230">
        <v>160</v>
      </c>
      <c r="AH2230">
        <v>18.972999999999999</v>
      </c>
      <c r="AI2230">
        <v>10</v>
      </c>
      <c r="AJ2230">
        <v>5</v>
      </c>
      <c r="AK2230">
        <v>6</v>
      </c>
      <c r="AL2230">
        <v>2</v>
      </c>
      <c r="AM2230">
        <v>2</v>
      </c>
      <c r="AN2230">
        <v>1</v>
      </c>
      <c r="AO2230">
        <v>2</v>
      </c>
      <c r="AP2230">
        <v>2</v>
      </c>
      <c r="AQ2230">
        <v>9</v>
      </c>
      <c r="AR2230">
        <v>1</v>
      </c>
      <c r="AS2230">
        <v>0</v>
      </c>
      <c r="AT2230">
        <v>1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1</v>
      </c>
      <c r="BA2230">
        <v>1</v>
      </c>
      <c r="BB2230">
        <v>1</v>
      </c>
      <c r="BC2230">
        <v>0</v>
      </c>
      <c r="BD2230">
        <v>0</v>
      </c>
      <c r="BE2230">
        <v>0</v>
      </c>
      <c r="BF2230" s="15">
        <v>1</v>
      </c>
      <c r="BG2230" s="16">
        <v>0</v>
      </c>
      <c r="BH2230" s="17">
        <f t="shared" si="478"/>
        <v>1</v>
      </c>
      <c r="BI2230">
        <f t="shared" si="479"/>
        <v>1</v>
      </c>
      <c r="BJ2230">
        <f t="shared" si="480"/>
        <v>0.77724695583834436</v>
      </c>
      <c r="BK2230" s="15">
        <f t="shared" si="481"/>
        <v>0.77724695583834436</v>
      </c>
      <c r="BL2230" s="17">
        <f t="shared" si="482"/>
        <v>0.22275304416165564</v>
      </c>
      <c r="BM2230" s="15">
        <f t="shared" si="483"/>
        <v>-0.25199714663075151</v>
      </c>
      <c r="BN2230" s="17">
        <f t="shared" si="484"/>
        <v>100</v>
      </c>
      <c r="BO2230">
        <f t="shared" si="485"/>
        <v>0.28659236615651013</v>
      </c>
      <c r="DE2230" s="85">
        <v>0.12503838620498212</v>
      </c>
      <c r="DF2230" s="85">
        <v>1</v>
      </c>
      <c r="DG2230" s="85">
        <v>0</v>
      </c>
      <c r="DH2230" s="85">
        <f t="shared" si="490"/>
        <v>2115</v>
      </c>
      <c r="DI2230" s="85">
        <f t="shared" si="490"/>
        <v>110</v>
      </c>
      <c r="DJ2230" s="85">
        <f t="shared" si="486"/>
        <v>0.48414634146341462</v>
      </c>
      <c r="DK2230" s="85">
        <f t="shared" si="486"/>
        <v>0.92413793103448272</v>
      </c>
      <c r="DL2230" s="85">
        <f t="shared" si="487"/>
        <v>2.2539949537426427E-4</v>
      </c>
    </row>
    <row r="2231" spans="2:116">
      <c r="B2231">
        <v>0</v>
      </c>
      <c r="C2231">
        <v>0</v>
      </c>
      <c r="D2231">
        <v>0</v>
      </c>
      <c r="E2231">
        <v>8</v>
      </c>
      <c r="F2231">
        <v>4</v>
      </c>
      <c r="G2231">
        <v>3</v>
      </c>
      <c r="H2231">
        <v>2</v>
      </c>
      <c r="I2231">
        <v>1</v>
      </c>
      <c r="J2231">
        <v>1</v>
      </c>
      <c r="K2231">
        <v>1</v>
      </c>
      <c r="L2231">
        <v>1</v>
      </c>
      <c r="M2231">
        <v>8</v>
      </c>
      <c r="N2231">
        <v>1</v>
      </c>
      <c r="O2231">
        <v>0</v>
      </c>
      <c r="P2231">
        <v>1</v>
      </c>
      <c r="Q2231">
        <v>1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1</v>
      </c>
      <c r="AF2231">
        <v>28</v>
      </c>
      <c r="AG2231">
        <v>171</v>
      </c>
      <c r="AH2231">
        <v>9.8450000000000006</v>
      </c>
      <c r="AI2231">
        <v>23</v>
      </c>
      <c r="AJ2231">
        <v>5</v>
      </c>
      <c r="AK2231">
        <v>6</v>
      </c>
      <c r="AL2231">
        <v>2</v>
      </c>
      <c r="AM2231">
        <v>1</v>
      </c>
      <c r="AN2231">
        <v>1</v>
      </c>
      <c r="AO2231">
        <v>2</v>
      </c>
      <c r="AP2231">
        <v>1</v>
      </c>
      <c r="AQ2231">
        <v>10</v>
      </c>
      <c r="AR2231">
        <v>1</v>
      </c>
      <c r="AS2231">
        <v>1</v>
      </c>
      <c r="AT2231">
        <v>0</v>
      </c>
      <c r="AU2231">
        <v>1</v>
      </c>
      <c r="AV2231">
        <v>0</v>
      </c>
      <c r="AW2231">
        <v>0</v>
      </c>
      <c r="AX2231">
        <v>0</v>
      </c>
      <c r="AY2231">
        <v>0</v>
      </c>
      <c r="AZ2231">
        <v>1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 s="15">
        <v>1</v>
      </c>
      <c r="BG2231" s="16">
        <v>0</v>
      </c>
      <c r="BH2231" s="17">
        <f t="shared" si="478"/>
        <v>1</v>
      </c>
      <c r="BI2231">
        <f t="shared" si="479"/>
        <v>1</v>
      </c>
      <c r="BJ2231">
        <f t="shared" si="480"/>
        <v>0.5217324962099763</v>
      </c>
      <c r="BK2231" s="15">
        <f t="shared" si="481"/>
        <v>0.5217324962099763</v>
      </c>
      <c r="BL2231" s="17">
        <f t="shared" si="482"/>
        <v>0.4782675037900237</v>
      </c>
      <c r="BM2231" s="15">
        <f t="shared" si="483"/>
        <v>-0.65060028181953866</v>
      </c>
      <c r="BN2231" s="17">
        <f t="shared" si="484"/>
        <v>100</v>
      </c>
      <c r="BO2231">
        <f t="shared" si="485"/>
        <v>0.91669103853853162</v>
      </c>
      <c r="DE2231" s="85">
        <v>0.12508136636503689</v>
      </c>
      <c r="DF2231" s="85">
        <v>1</v>
      </c>
      <c r="DG2231" s="85">
        <v>0</v>
      </c>
      <c r="DH2231" s="85">
        <f t="shared" si="490"/>
        <v>2116</v>
      </c>
      <c r="DI2231" s="85">
        <f t="shared" si="490"/>
        <v>110</v>
      </c>
      <c r="DJ2231" s="85">
        <f t="shared" si="486"/>
        <v>0.48390243902439023</v>
      </c>
      <c r="DK2231" s="85">
        <f t="shared" si="486"/>
        <v>0.92413793103448272</v>
      </c>
      <c r="DL2231" s="85">
        <f t="shared" si="487"/>
        <v>2.2539949537426427E-4</v>
      </c>
    </row>
    <row r="2232" spans="2:116">
      <c r="B2232">
        <v>103</v>
      </c>
      <c r="C2232">
        <v>13</v>
      </c>
      <c r="D2232">
        <v>8.4649999999999999</v>
      </c>
      <c r="E2232">
        <v>35</v>
      </c>
      <c r="F2232">
        <v>5</v>
      </c>
      <c r="G2232">
        <v>5</v>
      </c>
      <c r="H2232">
        <v>2</v>
      </c>
      <c r="I2232">
        <v>1</v>
      </c>
      <c r="J2232">
        <v>1</v>
      </c>
      <c r="K2232">
        <v>2</v>
      </c>
      <c r="L2232">
        <v>1</v>
      </c>
      <c r="M2232">
        <v>10</v>
      </c>
      <c r="N2232">
        <v>1</v>
      </c>
      <c r="O2232">
        <v>1</v>
      </c>
      <c r="P2232">
        <v>1</v>
      </c>
      <c r="Q2232">
        <v>1</v>
      </c>
      <c r="R2232">
        <v>0</v>
      </c>
      <c r="S2232">
        <v>0</v>
      </c>
      <c r="T2232">
        <v>0</v>
      </c>
      <c r="U2232">
        <v>0</v>
      </c>
      <c r="V2232">
        <v>1</v>
      </c>
      <c r="W2232">
        <v>1</v>
      </c>
      <c r="X2232">
        <v>0</v>
      </c>
      <c r="Y2232">
        <v>1</v>
      </c>
      <c r="Z2232">
        <v>1</v>
      </c>
      <c r="AA2232">
        <v>1</v>
      </c>
      <c r="AB2232">
        <v>0</v>
      </c>
      <c r="AF2232">
        <v>28</v>
      </c>
      <c r="AG2232">
        <v>251</v>
      </c>
      <c r="AH2232">
        <v>53.664000000000001</v>
      </c>
      <c r="AI2232">
        <v>13</v>
      </c>
      <c r="AJ2232">
        <v>5</v>
      </c>
      <c r="AK2232">
        <v>4</v>
      </c>
      <c r="AL2232">
        <v>1</v>
      </c>
      <c r="AM2232">
        <v>1</v>
      </c>
      <c r="AN2232">
        <v>1</v>
      </c>
      <c r="AO2232">
        <v>2</v>
      </c>
      <c r="AP2232">
        <v>2</v>
      </c>
      <c r="AQ2232">
        <v>3</v>
      </c>
      <c r="AR2232">
        <v>1</v>
      </c>
      <c r="AS2232">
        <v>1</v>
      </c>
      <c r="AT2232">
        <v>1</v>
      </c>
      <c r="AU2232">
        <v>1</v>
      </c>
      <c r="AV2232">
        <v>0</v>
      </c>
      <c r="AW2232">
        <v>0</v>
      </c>
      <c r="AX2232">
        <v>0</v>
      </c>
      <c r="AY2232">
        <v>0</v>
      </c>
      <c r="AZ2232">
        <v>1</v>
      </c>
      <c r="BA2232">
        <v>1</v>
      </c>
      <c r="BB2232">
        <v>0</v>
      </c>
      <c r="BC2232">
        <v>0</v>
      </c>
      <c r="BD2232">
        <v>0</v>
      </c>
      <c r="BE2232">
        <v>0</v>
      </c>
      <c r="BF2232" s="15">
        <v>1</v>
      </c>
      <c r="BG2232" s="16">
        <v>0</v>
      </c>
      <c r="BH2232" s="17">
        <f t="shared" si="478"/>
        <v>1</v>
      </c>
      <c r="BI2232">
        <f t="shared" si="479"/>
        <v>1</v>
      </c>
      <c r="BJ2232">
        <f t="shared" si="480"/>
        <v>0.87193416854089856</v>
      </c>
      <c r="BK2232" s="15">
        <f t="shared" si="481"/>
        <v>0.87193416854089856</v>
      </c>
      <c r="BL2232" s="17">
        <f t="shared" si="482"/>
        <v>0.12806583145910144</v>
      </c>
      <c r="BM2232" s="15">
        <f t="shared" si="483"/>
        <v>-0.13704135271558024</v>
      </c>
      <c r="BN2232" s="17">
        <f t="shared" si="484"/>
        <v>100</v>
      </c>
      <c r="BO2232">
        <f t="shared" si="485"/>
        <v>0.14687557395922196</v>
      </c>
      <c r="DE2232" s="85">
        <v>0.12510342910437502</v>
      </c>
      <c r="DF2232" s="85">
        <v>1</v>
      </c>
      <c r="DG2232" s="85">
        <v>0</v>
      </c>
      <c r="DH2232" s="85">
        <f t="shared" ref="DH2232:DI2247" si="491">DH2231+DF2232</f>
        <v>2117</v>
      </c>
      <c r="DI2232" s="85">
        <f t="shared" si="491"/>
        <v>110</v>
      </c>
      <c r="DJ2232" s="85">
        <f t="shared" si="486"/>
        <v>0.48365853658536584</v>
      </c>
      <c r="DK2232" s="85">
        <f t="shared" si="486"/>
        <v>0.92413793103448272</v>
      </c>
      <c r="DL2232" s="85">
        <f t="shared" si="487"/>
        <v>2.2539949537426427E-4</v>
      </c>
    </row>
    <row r="2233" spans="2:116">
      <c r="B2233">
        <v>108</v>
      </c>
      <c r="C2233">
        <v>-8</v>
      </c>
      <c r="D2233">
        <v>7.76</v>
      </c>
      <c r="E2233">
        <v>27</v>
      </c>
      <c r="F2233">
        <v>4</v>
      </c>
      <c r="G2233">
        <v>4</v>
      </c>
      <c r="H2233">
        <v>1</v>
      </c>
      <c r="I2233">
        <v>1</v>
      </c>
      <c r="J2233">
        <v>1</v>
      </c>
      <c r="K2233">
        <v>2</v>
      </c>
      <c r="L2233">
        <v>1</v>
      </c>
      <c r="M2233">
        <v>6</v>
      </c>
      <c r="N2233">
        <v>1</v>
      </c>
      <c r="O2233">
        <v>1</v>
      </c>
      <c r="P2233">
        <v>1</v>
      </c>
      <c r="Q2233">
        <v>1</v>
      </c>
      <c r="R2233">
        <v>0</v>
      </c>
      <c r="S2233">
        <v>0</v>
      </c>
      <c r="T2233">
        <v>0</v>
      </c>
      <c r="U2233">
        <v>0</v>
      </c>
      <c r="V2233">
        <v>1</v>
      </c>
      <c r="W2233">
        <v>1</v>
      </c>
      <c r="X2233">
        <v>1</v>
      </c>
      <c r="Y2233">
        <v>1</v>
      </c>
      <c r="Z2233">
        <v>0</v>
      </c>
      <c r="AA2233">
        <v>0</v>
      </c>
      <c r="AB2233">
        <v>0</v>
      </c>
      <c r="AF2233">
        <v>28</v>
      </c>
      <c r="AG2233">
        <v>305</v>
      </c>
      <c r="AH2233">
        <v>48.615000000000002</v>
      </c>
      <c r="AI2233">
        <v>7</v>
      </c>
      <c r="AJ2233">
        <v>5</v>
      </c>
      <c r="AK2233">
        <v>3</v>
      </c>
      <c r="AL2233">
        <v>1</v>
      </c>
      <c r="AM2233">
        <v>1</v>
      </c>
      <c r="AN2233">
        <v>1</v>
      </c>
      <c r="AO2233">
        <v>2</v>
      </c>
      <c r="AP2233">
        <v>1</v>
      </c>
      <c r="AQ2233">
        <v>10</v>
      </c>
      <c r="AR2233">
        <v>0</v>
      </c>
      <c r="AS2233">
        <v>1</v>
      </c>
      <c r="AT2233">
        <v>1</v>
      </c>
      <c r="AU2233">
        <v>1</v>
      </c>
      <c r="AV2233">
        <v>0</v>
      </c>
      <c r="AW2233">
        <v>0</v>
      </c>
      <c r="AX2233">
        <v>0</v>
      </c>
      <c r="AY2233">
        <v>0</v>
      </c>
      <c r="AZ2233">
        <v>1</v>
      </c>
      <c r="BA2233">
        <v>1</v>
      </c>
      <c r="BB2233">
        <v>0</v>
      </c>
      <c r="BC2233">
        <v>0</v>
      </c>
      <c r="BD2233">
        <v>0</v>
      </c>
      <c r="BE2233">
        <v>0</v>
      </c>
      <c r="BF2233" s="15">
        <v>1</v>
      </c>
      <c r="BG2233" s="16">
        <v>0</v>
      </c>
      <c r="BH2233" s="17">
        <f t="shared" si="478"/>
        <v>1</v>
      </c>
      <c r="BI2233">
        <f t="shared" si="479"/>
        <v>1</v>
      </c>
      <c r="BJ2233">
        <f t="shared" si="480"/>
        <v>0.89474076561403071</v>
      </c>
      <c r="BK2233" s="15">
        <f t="shared" si="481"/>
        <v>0.89474076561403071</v>
      </c>
      <c r="BL2233" s="17">
        <f t="shared" si="482"/>
        <v>0.10525923438596929</v>
      </c>
      <c r="BM2233" s="15">
        <f t="shared" si="483"/>
        <v>-0.11122125002180457</v>
      </c>
      <c r="BN2233" s="17">
        <f t="shared" si="484"/>
        <v>100</v>
      </c>
      <c r="BO2233">
        <f t="shared" si="485"/>
        <v>0.11764215785309994</v>
      </c>
      <c r="DE2233" s="85">
        <v>0.12537415085598322</v>
      </c>
      <c r="DF2233" s="85">
        <v>1</v>
      </c>
      <c r="DG2233" s="85">
        <v>0</v>
      </c>
      <c r="DH2233" s="85">
        <f t="shared" si="491"/>
        <v>2118</v>
      </c>
      <c r="DI2233" s="85">
        <f t="shared" si="491"/>
        <v>110</v>
      </c>
      <c r="DJ2233" s="85">
        <f t="shared" si="486"/>
        <v>0.48341463414634145</v>
      </c>
      <c r="DK2233" s="85">
        <f t="shared" si="486"/>
        <v>0.92413793103448272</v>
      </c>
      <c r="DL2233" s="85">
        <f t="shared" si="487"/>
        <v>2.2539949537426427E-4</v>
      </c>
    </row>
    <row r="2234" spans="2:116">
      <c r="B2234">
        <v>81</v>
      </c>
      <c r="C2234">
        <v>-7</v>
      </c>
      <c r="D2234">
        <v>2.8969999999999998</v>
      </c>
      <c r="E2234">
        <v>21</v>
      </c>
      <c r="F2234">
        <v>4</v>
      </c>
      <c r="G2234">
        <v>4</v>
      </c>
      <c r="H2234">
        <v>2</v>
      </c>
      <c r="I2234">
        <v>1</v>
      </c>
      <c r="J2234">
        <v>1</v>
      </c>
      <c r="K2234">
        <v>2</v>
      </c>
      <c r="L2234">
        <v>1</v>
      </c>
      <c r="M2234">
        <v>8</v>
      </c>
      <c r="N2234">
        <v>1</v>
      </c>
      <c r="O2234">
        <v>1</v>
      </c>
      <c r="P2234">
        <v>0</v>
      </c>
      <c r="Q2234">
        <v>1</v>
      </c>
      <c r="R2234">
        <v>0</v>
      </c>
      <c r="S2234">
        <v>0</v>
      </c>
      <c r="T2234">
        <v>0</v>
      </c>
      <c r="U2234">
        <v>0</v>
      </c>
      <c r="V2234">
        <v>1</v>
      </c>
      <c r="W2234">
        <v>1</v>
      </c>
      <c r="X2234">
        <v>0</v>
      </c>
      <c r="Y2234">
        <v>1</v>
      </c>
      <c r="Z2234">
        <v>0</v>
      </c>
      <c r="AA2234">
        <v>1</v>
      </c>
      <c r="AB2234">
        <v>1</v>
      </c>
      <c r="AF2234">
        <v>28</v>
      </c>
      <c r="AG2234">
        <v>336</v>
      </c>
      <c r="AH2234">
        <v>32.033999999999999</v>
      </c>
      <c r="AI2234">
        <v>20</v>
      </c>
      <c r="AJ2234">
        <v>5</v>
      </c>
      <c r="AK2234">
        <v>5</v>
      </c>
      <c r="AL2234">
        <v>2</v>
      </c>
      <c r="AM2234">
        <v>1</v>
      </c>
      <c r="AN2234">
        <v>1</v>
      </c>
      <c r="AO2234">
        <v>2</v>
      </c>
      <c r="AP2234">
        <v>2</v>
      </c>
      <c r="AQ2234">
        <v>10</v>
      </c>
      <c r="AR2234">
        <v>1</v>
      </c>
      <c r="AS2234">
        <v>0</v>
      </c>
      <c r="AT2234">
        <v>1</v>
      </c>
      <c r="AU2234">
        <v>1</v>
      </c>
      <c r="AV2234">
        <v>0</v>
      </c>
      <c r="AW2234">
        <v>0</v>
      </c>
      <c r="AX2234">
        <v>0</v>
      </c>
      <c r="AY2234">
        <v>0</v>
      </c>
      <c r="AZ2234">
        <v>1</v>
      </c>
      <c r="BA2234">
        <v>1</v>
      </c>
      <c r="BB2234">
        <v>1</v>
      </c>
      <c r="BC2234">
        <v>0</v>
      </c>
      <c r="BD2234">
        <v>0</v>
      </c>
      <c r="BE2234">
        <v>0</v>
      </c>
      <c r="BF2234" s="15">
        <v>1</v>
      </c>
      <c r="BG2234" s="16">
        <v>0</v>
      </c>
      <c r="BH2234" s="17">
        <f t="shared" si="478"/>
        <v>1</v>
      </c>
      <c r="BI2234">
        <f t="shared" si="479"/>
        <v>1</v>
      </c>
      <c r="BJ2234">
        <f t="shared" si="480"/>
        <v>0.9205266121211545</v>
      </c>
      <c r="BK2234" s="15">
        <f t="shared" si="481"/>
        <v>0.9205266121211545</v>
      </c>
      <c r="BL2234" s="17">
        <f t="shared" si="482"/>
        <v>7.9473387878845503E-2</v>
      </c>
      <c r="BM2234" s="15">
        <f t="shared" si="483"/>
        <v>-8.2809368220490689E-2</v>
      </c>
      <c r="BN2234" s="17">
        <f t="shared" si="484"/>
        <v>100</v>
      </c>
      <c r="BO2234">
        <f t="shared" si="485"/>
        <v>8.6334698891231687E-2</v>
      </c>
      <c r="DE2234" s="85">
        <v>0.12540523250612073</v>
      </c>
      <c r="DF2234" s="85">
        <v>1</v>
      </c>
      <c r="DG2234" s="85">
        <v>0</v>
      </c>
      <c r="DH2234" s="85">
        <f t="shared" si="491"/>
        <v>2119</v>
      </c>
      <c r="DI2234" s="85">
        <f t="shared" si="491"/>
        <v>110</v>
      </c>
      <c r="DJ2234" s="85">
        <f t="shared" si="486"/>
        <v>0.48317073170731706</v>
      </c>
      <c r="DK2234" s="85">
        <f t="shared" si="486"/>
        <v>0.92413793103448272</v>
      </c>
      <c r="DL2234" s="85">
        <f t="shared" si="487"/>
        <v>2.2539949537426427E-4</v>
      </c>
    </row>
    <row r="2235" spans="2:116">
      <c r="B2235">
        <v>108</v>
      </c>
      <c r="C2235">
        <v>-13</v>
      </c>
      <c r="D2235">
        <v>4.0999999999999996</v>
      </c>
      <c r="E2235">
        <v>24</v>
      </c>
      <c r="F2235">
        <v>5</v>
      </c>
      <c r="G2235">
        <v>4</v>
      </c>
      <c r="H2235">
        <v>2</v>
      </c>
      <c r="I2235">
        <v>1</v>
      </c>
      <c r="J2235">
        <v>1</v>
      </c>
      <c r="K2235">
        <v>2</v>
      </c>
      <c r="L2235">
        <v>2</v>
      </c>
      <c r="M2235">
        <v>8</v>
      </c>
      <c r="N2235">
        <v>1</v>
      </c>
      <c r="O2235">
        <v>1</v>
      </c>
      <c r="P2235">
        <v>1</v>
      </c>
      <c r="Q2235">
        <v>1</v>
      </c>
      <c r="R2235">
        <v>0</v>
      </c>
      <c r="S2235">
        <v>1</v>
      </c>
      <c r="T2235">
        <v>0</v>
      </c>
      <c r="U2235">
        <v>0</v>
      </c>
      <c r="V2235">
        <v>1</v>
      </c>
      <c r="W2235">
        <v>1</v>
      </c>
      <c r="X2235">
        <v>0</v>
      </c>
      <c r="Y2235">
        <v>1</v>
      </c>
      <c r="Z2235">
        <v>1</v>
      </c>
      <c r="AA2235">
        <v>1</v>
      </c>
      <c r="AB2235">
        <v>1</v>
      </c>
      <c r="AF2235">
        <v>28</v>
      </c>
      <c r="AG2235">
        <v>608</v>
      </c>
      <c r="AH2235">
        <v>30.390999999999998</v>
      </c>
      <c r="AI2235">
        <v>25</v>
      </c>
      <c r="AJ2235">
        <v>3</v>
      </c>
      <c r="AK2235">
        <v>6</v>
      </c>
      <c r="AL2235">
        <v>2</v>
      </c>
      <c r="AM2235">
        <v>1</v>
      </c>
      <c r="AN2235">
        <v>1</v>
      </c>
      <c r="AO2235">
        <v>2</v>
      </c>
      <c r="AP2235">
        <v>2</v>
      </c>
      <c r="AQ2235">
        <v>9</v>
      </c>
      <c r="AR2235">
        <v>1</v>
      </c>
      <c r="AS2235">
        <v>0</v>
      </c>
      <c r="AT2235">
        <v>1</v>
      </c>
      <c r="AU2235">
        <v>1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1</v>
      </c>
      <c r="BE2235">
        <v>0</v>
      </c>
      <c r="BF2235" s="15">
        <v>0</v>
      </c>
      <c r="BG2235" s="16">
        <v>1</v>
      </c>
      <c r="BH2235" s="17">
        <f t="shared" si="478"/>
        <v>1</v>
      </c>
      <c r="BI2235">
        <f t="shared" si="479"/>
        <v>0</v>
      </c>
      <c r="BJ2235">
        <f t="shared" si="480"/>
        <v>0.49810889718082063</v>
      </c>
      <c r="BK2235" s="15">
        <f t="shared" si="481"/>
        <v>0.49810889718082063</v>
      </c>
      <c r="BL2235" s="17">
        <f t="shared" si="482"/>
        <v>0.50189110281917937</v>
      </c>
      <c r="BM2235" s="15">
        <f t="shared" si="483"/>
        <v>-0.68937210947741911</v>
      </c>
      <c r="BN2235" s="17">
        <f t="shared" si="484"/>
        <v>100</v>
      </c>
      <c r="BO2235">
        <f t="shared" si="485"/>
        <v>0.99246409108048805</v>
      </c>
      <c r="DE2235" s="85">
        <v>0.12540982264023096</v>
      </c>
      <c r="DF2235" s="85">
        <v>1</v>
      </c>
      <c r="DG2235" s="85">
        <v>0</v>
      </c>
      <c r="DH2235" s="85">
        <f t="shared" si="491"/>
        <v>2120</v>
      </c>
      <c r="DI2235" s="85">
        <f t="shared" si="491"/>
        <v>110</v>
      </c>
      <c r="DJ2235" s="85">
        <f t="shared" si="486"/>
        <v>0.48292682926829267</v>
      </c>
      <c r="DK2235" s="85">
        <f t="shared" si="486"/>
        <v>0.92413793103448272</v>
      </c>
      <c r="DL2235" s="85">
        <f t="shared" si="487"/>
        <v>0</v>
      </c>
    </row>
    <row r="2236" spans="2:116">
      <c r="B2236">
        <v>95</v>
      </c>
      <c r="C2236">
        <v>86</v>
      </c>
      <c r="D2236">
        <v>31.565999999999999</v>
      </c>
      <c r="E2236">
        <v>25</v>
      </c>
      <c r="F2236">
        <v>4</v>
      </c>
      <c r="G2236">
        <v>5</v>
      </c>
      <c r="H2236">
        <v>2</v>
      </c>
      <c r="I2236">
        <v>1</v>
      </c>
      <c r="J2236">
        <v>1</v>
      </c>
      <c r="K2236">
        <v>2</v>
      </c>
      <c r="L2236">
        <v>1</v>
      </c>
      <c r="M2236">
        <v>10</v>
      </c>
      <c r="N2236">
        <v>1</v>
      </c>
      <c r="O2236">
        <v>1</v>
      </c>
      <c r="P2236">
        <v>1</v>
      </c>
      <c r="Q2236">
        <v>1</v>
      </c>
      <c r="R2236">
        <v>0</v>
      </c>
      <c r="S2236">
        <v>1</v>
      </c>
      <c r="T2236">
        <v>0</v>
      </c>
      <c r="U2236">
        <v>1</v>
      </c>
      <c r="V2236">
        <v>0</v>
      </c>
      <c r="W2236">
        <v>0</v>
      </c>
      <c r="X2236">
        <v>0</v>
      </c>
      <c r="Y2236">
        <v>1</v>
      </c>
      <c r="Z2236">
        <v>1</v>
      </c>
      <c r="AA2236">
        <v>1</v>
      </c>
      <c r="AB2236">
        <v>1</v>
      </c>
      <c r="AF2236">
        <v>28</v>
      </c>
      <c r="AG2236">
        <v>620</v>
      </c>
      <c r="AH2236">
        <v>36.978000000000002</v>
      </c>
      <c r="AI2236">
        <v>7</v>
      </c>
      <c r="AJ2236">
        <v>5</v>
      </c>
      <c r="AK2236">
        <v>6</v>
      </c>
      <c r="AL2236">
        <v>1</v>
      </c>
      <c r="AM2236">
        <v>1</v>
      </c>
      <c r="AN2236">
        <v>1</v>
      </c>
      <c r="AO2236">
        <v>2</v>
      </c>
      <c r="AP2236">
        <v>2</v>
      </c>
      <c r="AQ2236">
        <v>8</v>
      </c>
      <c r="AR2236">
        <v>1</v>
      </c>
      <c r="AS2236">
        <v>0</v>
      </c>
      <c r="AT2236">
        <v>0</v>
      </c>
      <c r="AU2236">
        <v>1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 s="15">
        <v>0</v>
      </c>
      <c r="BG2236" s="16">
        <v>1</v>
      </c>
      <c r="BH2236" s="17">
        <f t="shared" si="478"/>
        <v>1</v>
      </c>
      <c r="BI2236">
        <f t="shared" si="479"/>
        <v>0</v>
      </c>
      <c r="BJ2236">
        <f t="shared" si="480"/>
        <v>0.34102956129973927</v>
      </c>
      <c r="BK2236" s="15">
        <f t="shared" si="481"/>
        <v>0.34102956129973927</v>
      </c>
      <c r="BL2236" s="17">
        <f t="shared" si="482"/>
        <v>0.65897043870026073</v>
      </c>
      <c r="BM2236" s="15">
        <f t="shared" si="483"/>
        <v>-0.41707660330024704</v>
      </c>
      <c r="BN2236" s="17">
        <f t="shared" si="484"/>
        <v>100</v>
      </c>
      <c r="BO2236">
        <f t="shared" si="485"/>
        <v>0.51751875542760117</v>
      </c>
      <c r="DE2236" s="85">
        <v>0.12542116046509769</v>
      </c>
      <c r="DF2236" s="85">
        <v>0</v>
      </c>
      <c r="DG2236" s="85">
        <v>1</v>
      </c>
      <c r="DH2236" s="85">
        <f t="shared" si="491"/>
        <v>2120</v>
      </c>
      <c r="DI2236" s="85">
        <f t="shared" si="491"/>
        <v>111</v>
      </c>
      <c r="DJ2236" s="85">
        <f t="shared" si="486"/>
        <v>0.48292682926829267</v>
      </c>
      <c r="DK2236" s="85">
        <f t="shared" si="486"/>
        <v>0.92344827586206901</v>
      </c>
      <c r="DL2236" s="85">
        <f t="shared" si="487"/>
        <v>2.252312867956268E-4</v>
      </c>
    </row>
    <row r="2237" spans="2:116">
      <c r="B2237">
        <v>98</v>
      </c>
      <c r="C2237">
        <v>55</v>
      </c>
      <c r="D2237">
        <v>15.141</v>
      </c>
      <c r="E2237">
        <v>15</v>
      </c>
      <c r="F2237">
        <v>5</v>
      </c>
      <c r="G2237">
        <v>4</v>
      </c>
      <c r="H2237">
        <v>2</v>
      </c>
      <c r="I2237">
        <v>1</v>
      </c>
      <c r="J2237">
        <v>1</v>
      </c>
      <c r="K2237">
        <v>2</v>
      </c>
      <c r="L2237">
        <v>2</v>
      </c>
      <c r="M2237">
        <v>8</v>
      </c>
      <c r="N2237">
        <v>1</v>
      </c>
      <c r="O2237">
        <v>0</v>
      </c>
      <c r="P2237">
        <v>1</v>
      </c>
      <c r="Q2237">
        <v>1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1</v>
      </c>
      <c r="AF2237">
        <v>29</v>
      </c>
      <c r="AG2237">
        <v>-17</v>
      </c>
      <c r="AH2237">
        <v>2.9000000000000001E-2</v>
      </c>
      <c r="AI2237">
        <v>7</v>
      </c>
      <c r="AJ2237">
        <v>5</v>
      </c>
      <c r="AK2237">
        <v>2</v>
      </c>
      <c r="AL2237">
        <v>2</v>
      </c>
      <c r="AM2237">
        <v>2</v>
      </c>
      <c r="AN2237">
        <v>2</v>
      </c>
      <c r="AO2237">
        <v>2</v>
      </c>
      <c r="AP2237">
        <v>2</v>
      </c>
      <c r="AQ2237">
        <v>3</v>
      </c>
      <c r="AR2237">
        <v>1</v>
      </c>
      <c r="AS2237">
        <v>0</v>
      </c>
      <c r="AT2237">
        <v>1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 s="15">
        <v>0</v>
      </c>
      <c r="BG2237" s="16">
        <v>1</v>
      </c>
      <c r="BH2237" s="17">
        <f t="shared" si="478"/>
        <v>1</v>
      </c>
      <c r="BI2237">
        <f t="shared" si="479"/>
        <v>0</v>
      </c>
      <c r="BJ2237">
        <f t="shared" si="480"/>
        <v>2.8777208614234689E-2</v>
      </c>
      <c r="BK2237" s="15">
        <f t="shared" si="481"/>
        <v>2.8777208614234689E-2</v>
      </c>
      <c r="BL2237" s="17">
        <f t="shared" si="482"/>
        <v>0.97122279138576528</v>
      </c>
      <c r="BM2237" s="15">
        <f t="shared" si="483"/>
        <v>-2.9199391709909848E-2</v>
      </c>
      <c r="BN2237" s="17">
        <f t="shared" si="484"/>
        <v>100</v>
      </c>
      <c r="BO2237">
        <f t="shared" si="485"/>
        <v>2.9629873670051172E-2</v>
      </c>
      <c r="DE2237" s="85">
        <v>0.12547389904434317</v>
      </c>
      <c r="DF2237" s="85">
        <v>1</v>
      </c>
      <c r="DG2237" s="85">
        <v>0</v>
      </c>
      <c r="DH2237" s="85">
        <f t="shared" si="491"/>
        <v>2121</v>
      </c>
      <c r="DI2237" s="85">
        <f t="shared" si="491"/>
        <v>111</v>
      </c>
      <c r="DJ2237" s="85">
        <f t="shared" si="486"/>
        <v>0.48268292682926828</v>
      </c>
      <c r="DK2237" s="85">
        <f t="shared" si="486"/>
        <v>0.92344827586206901</v>
      </c>
      <c r="DL2237" s="85">
        <f t="shared" si="487"/>
        <v>2.252312867956268E-4</v>
      </c>
    </row>
    <row r="2238" spans="2:116">
      <c r="B2238">
        <v>41</v>
      </c>
      <c r="C2238">
        <v>208</v>
      </c>
      <c r="D2238">
        <v>14.894</v>
      </c>
      <c r="E2238">
        <v>6</v>
      </c>
      <c r="F2238">
        <v>5</v>
      </c>
      <c r="G2238">
        <v>3</v>
      </c>
      <c r="H2238">
        <v>2</v>
      </c>
      <c r="I2238">
        <v>1</v>
      </c>
      <c r="J2238">
        <v>1</v>
      </c>
      <c r="K2238">
        <v>2</v>
      </c>
      <c r="L2238">
        <v>2</v>
      </c>
      <c r="M2238">
        <v>9</v>
      </c>
      <c r="N2238">
        <v>1</v>
      </c>
      <c r="O2238">
        <v>0</v>
      </c>
      <c r="P2238">
        <v>1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F2238">
        <v>29</v>
      </c>
      <c r="AG2238">
        <v>-14</v>
      </c>
      <c r="AH2238">
        <v>1.2E-2</v>
      </c>
      <c r="AI2238">
        <v>5</v>
      </c>
      <c r="AJ2238">
        <v>4</v>
      </c>
      <c r="AK2238">
        <v>2</v>
      </c>
      <c r="AL2238">
        <v>1</v>
      </c>
      <c r="AM2238">
        <v>1</v>
      </c>
      <c r="AN2238">
        <v>1</v>
      </c>
      <c r="AO2238">
        <v>2</v>
      </c>
      <c r="AP2238">
        <v>2</v>
      </c>
      <c r="AQ2238">
        <v>4</v>
      </c>
      <c r="AR2238">
        <v>1</v>
      </c>
      <c r="AS2238">
        <v>0</v>
      </c>
      <c r="AT2238">
        <v>1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1</v>
      </c>
      <c r="BF2238" s="15">
        <v>1</v>
      </c>
      <c r="BG2238" s="16">
        <v>0</v>
      </c>
      <c r="BH2238" s="17">
        <f t="shared" si="478"/>
        <v>1</v>
      </c>
      <c r="BI2238">
        <f t="shared" si="479"/>
        <v>1</v>
      </c>
      <c r="BJ2238">
        <f t="shared" si="480"/>
        <v>4.9388940676153195E-2</v>
      </c>
      <c r="BK2238" s="15">
        <f t="shared" si="481"/>
        <v>4.9388940676153195E-2</v>
      </c>
      <c r="BL2238" s="17">
        <f t="shared" si="482"/>
        <v>0.95061105932384682</v>
      </c>
      <c r="BM2238" s="15">
        <f t="shared" si="483"/>
        <v>-3.0080287528039147</v>
      </c>
      <c r="BN2238" s="17">
        <f t="shared" si="484"/>
        <v>0</v>
      </c>
      <c r="BO2238">
        <f t="shared" si="485"/>
        <v>19.247447835681907</v>
      </c>
      <c r="DE2238" s="85">
        <v>0.12553212172969586</v>
      </c>
      <c r="DF2238" s="85">
        <v>1</v>
      </c>
      <c r="DG2238" s="85">
        <v>0</v>
      </c>
      <c r="DH2238" s="85">
        <f t="shared" si="491"/>
        <v>2122</v>
      </c>
      <c r="DI2238" s="85">
        <f t="shared" si="491"/>
        <v>111</v>
      </c>
      <c r="DJ2238" s="85">
        <f t="shared" si="486"/>
        <v>0.48243902439024389</v>
      </c>
      <c r="DK2238" s="85">
        <f t="shared" si="486"/>
        <v>0.92344827586206901</v>
      </c>
      <c r="DL2238" s="85">
        <f t="shared" si="487"/>
        <v>2.252312867956268E-4</v>
      </c>
    </row>
    <row r="2239" spans="2:116">
      <c r="B2239">
        <v>5</v>
      </c>
      <c r="C2239">
        <v>3</v>
      </c>
      <c r="D2239">
        <v>4.1000000000000002E-2</v>
      </c>
      <c r="E2239">
        <v>0</v>
      </c>
      <c r="F2239">
        <v>1</v>
      </c>
      <c r="G2239">
        <v>3</v>
      </c>
      <c r="H2239">
        <v>2</v>
      </c>
      <c r="I2239">
        <v>1</v>
      </c>
      <c r="J2239">
        <v>2</v>
      </c>
      <c r="K2239">
        <v>2</v>
      </c>
      <c r="L2239">
        <v>2</v>
      </c>
      <c r="M2239">
        <v>6</v>
      </c>
      <c r="N2239">
        <v>1</v>
      </c>
      <c r="O2239">
        <v>1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1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F2239">
        <v>29</v>
      </c>
      <c r="AG2239">
        <v>-14</v>
      </c>
      <c r="AH2239">
        <v>0.20200000000000001</v>
      </c>
      <c r="AI2239">
        <v>3</v>
      </c>
      <c r="AJ2239">
        <v>5</v>
      </c>
      <c r="AK2239">
        <v>2</v>
      </c>
      <c r="AL2239">
        <v>1</v>
      </c>
      <c r="AM2239">
        <v>2</v>
      </c>
      <c r="AN2239">
        <v>1</v>
      </c>
      <c r="AO2239">
        <v>2</v>
      </c>
      <c r="AP2239">
        <v>2</v>
      </c>
      <c r="AQ2239">
        <v>6</v>
      </c>
      <c r="AR2239">
        <v>0</v>
      </c>
      <c r="AS2239">
        <v>0</v>
      </c>
      <c r="AT2239">
        <v>1</v>
      </c>
      <c r="AU2239">
        <v>1</v>
      </c>
      <c r="AV2239">
        <v>0</v>
      </c>
      <c r="AW2239">
        <v>1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1</v>
      </c>
      <c r="BF2239" s="15">
        <v>0</v>
      </c>
      <c r="BG2239" s="16">
        <v>1</v>
      </c>
      <c r="BH2239" s="17">
        <f t="shared" si="478"/>
        <v>1</v>
      </c>
      <c r="BI2239">
        <f t="shared" si="479"/>
        <v>0</v>
      </c>
      <c r="BJ2239">
        <f t="shared" si="480"/>
        <v>9.5379401548194104E-2</v>
      </c>
      <c r="BK2239" s="15">
        <f t="shared" si="481"/>
        <v>9.5379401548194104E-2</v>
      </c>
      <c r="BL2239" s="17">
        <f t="shared" si="482"/>
        <v>0.90462059845180587</v>
      </c>
      <c r="BM2239" s="15">
        <f t="shared" si="483"/>
        <v>-0.10023965141298197</v>
      </c>
      <c r="BN2239" s="17">
        <f t="shared" si="484"/>
        <v>100</v>
      </c>
      <c r="BO2239">
        <f t="shared" si="485"/>
        <v>0.10543580558681639</v>
      </c>
      <c r="DE2239" s="85">
        <v>0.1256947230881082</v>
      </c>
      <c r="DF2239" s="85">
        <v>1</v>
      </c>
      <c r="DG2239" s="85">
        <v>0</v>
      </c>
      <c r="DH2239" s="85">
        <f t="shared" si="491"/>
        <v>2123</v>
      </c>
      <c r="DI2239" s="85">
        <f t="shared" si="491"/>
        <v>111</v>
      </c>
      <c r="DJ2239" s="85">
        <f t="shared" si="486"/>
        <v>0.4821951219512195</v>
      </c>
      <c r="DK2239" s="85">
        <f t="shared" si="486"/>
        <v>0.92344827586206901</v>
      </c>
      <c r="DL2239" s="85">
        <f t="shared" si="487"/>
        <v>2.252312867956268E-4</v>
      </c>
    </row>
    <row r="2240" spans="2:116">
      <c r="B2240">
        <v>58</v>
      </c>
      <c r="C2240">
        <v>-33</v>
      </c>
      <c r="D2240">
        <v>0.32600000000000001</v>
      </c>
      <c r="E2240">
        <v>20</v>
      </c>
      <c r="F2240">
        <v>4</v>
      </c>
      <c r="G2240">
        <v>4</v>
      </c>
      <c r="H2240">
        <v>2</v>
      </c>
      <c r="I2240">
        <v>1</v>
      </c>
      <c r="J2240">
        <v>1</v>
      </c>
      <c r="K2240">
        <v>2</v>
      </c>
      <c r="L2240">
        <v>2</v>
      </c>
      <c r="M2240">
        <v>8</v>
      </c>
      <c r="N2240">
        <v>1</v>
      </c>
      <c r="O2240">
        <v>0</v>
      </c>
      <c r="P2240">
        <v>1</v>
      </c>
      <c r="Q2240">
        <v>1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1</v>
      </c>
      <c r="AB2240">
        <v>0</v>
      </c>
      <c r="AF2240">
        <v>29</v>
      </c>
      <c r="AG2240">
        <v>-13</v>
      </c>
      <c r="AH2240">
        <v>0.13100000000000001</v>
      </c>
      <c r="AI2240">
        <v>0</v>
      </c>
      <c r="AJ2240">
        <v>4</v>
      </c>
      <c r="AK2240">
        <v>2</v>
      </c>
      <c r="AL2240">
        <v>2</v>
      </c>
      <c r="AM2240">
        <v>1</v>
      </c>
      <c r="AN2240">
        <v>1</v>
      </c>
      <c r="AO2240">
        <v>2</v>
      </c>
      <c r="AP2240">
        <v>2</v>
      </c>
      <c r="AQ2240">
        <v>4</v>
      </c>
      <c r="AR2240">
        <v>0</v>
      </c>
      <c r="AS2240">
        <v>0</v>
      </c>
      <c r="AT2240">
        <v>1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1</v>
      </c>
      <c r="BA2240">
        <v>0</v>
      </c>
      <c r="BB2240">
        <v>0</v>
      </c>
      <c r="BC2240">
        <v>0</v>
      </c>
      <c r="BD2240">
        <v>0</v>
      </c>
      <c r="BE2240">
        <v>1</v>
      </c>
      <c r="BF2240" s="15">
        <v>0</v>
      </c>
      <c r="BG2240" s="16">
        <v>1</v>
      </c>
      <c r="BH2240" s="17">
        <f t="shared" si="478"/>
        <v>1</v>
      </c>
      <c r="BI2240">
        <f t="shared" si="479"/>
        <v>0</v>
      </c>
      <c r="BJ2240">
        <f t="shared" si="480"/>
        <v>0.12471774297824616</v>
      </c>
      <c r="BK2240" s="15">
        <f t="shared" si="481"/>
        <v>0.12471774297824616</v>
      </c>
      <c r="BL2240" s="17">
        <f t="shared" si="482"/>
        <v>0.87528225702175388</v>
      </c>
      <c r="BM2240" s="15">
        <f t="shared" si="483"/>
        <v>-0.13320886518865527</v>
      </c>
      <c r="BN2240" s="17">
        <f t="shared" si="484"/>
        <v>100</v>
      </c>
      <c r="BO2240">
        <f t="shared" si="485"/>
        <v>0.14248859950915979</v>
      </c>
      <c r="DE2240" s="85">
        <v>0.12575025063505871</v>
      </c>
      <c r="DF2240" s="85">
        <v>1</v>
      </c>
      <c r="DG2240" s="85">
        <v>0</v>
      </c>
      <c r="DH2240" s="85">
        <f t="shared" si="491"/>
        <v>2124</v>
      </c>
      <c r="DI2240" s="85">
        <f t="shared" si="491"/>
        <v>111</v>
      </c>
      <c r="DJ2240" s="85">
        <f t="shared" si="486"/>
        <v>0.48195121951219511</v>
      </c>
      <c r="DK2240" s="85">
        <f t="shared" si="486"/>
        <v>0.92344827586206901</v>
      </c>
      <c r="DL2240" s="85">
        <f t="shared" si="487"/>
        <v>2.252312867956268E-4</v>
      </c>
    </row>
    <row r="2241" spans="2:116">
      <c r="B2241">
        <v>19</v>
      </c>
      <c r="C2241">
        <v>226</v>
      </c>
      <c r="D2241">
        <v>36.637999999999998</v>
      </c>
      <c r="E2241">
        <v>3</v>
      </c>
      <c r="F2241">
        <v>3</v>
      </c>
      <c r="G2241">
        <v>4</v>
      </c>
      <c r="H2241">
        <v>2</v>
      </c>
      <c r="I2241">
        <v>1</v>
      </c>
      <c r="J2241">
        <v>1</v>
      </c>
      <c r="K2241">
        <v>2</v>
      </c>
      <c r="L2241">
        <v>2</v>
      </c>
      <c r="M2241">
        <v>9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F2241">
        <v>29</v>
      </c>
      <c r="AG2241">
        <v>-13</v>
      </c>
      <c r="AH2241">
        <v>0.27200000000000002</v>
      </c>
      <c r="AI2241">
        <v>6</v>
      </c>
      <c r="AJ2241">
        <v>4</v>
      </c>
      <c r="AK2241">
        <v>2</v>
      </c>
      <c r="AL2241">
        <v>2</v>
      </c>
      <c r="AM2241">
        <v>2</v>
      </c>
      <c r="AN2241">
        <v>2</v>
      </c>
      <c r="AO2241">
        <v>2</v>
      </c>
      <c r="AP2241">
        <v>2</v>
      </c>
      <c r="AQ2241">
        <v>5</v>
      </c>
      <c r="AR2241">
        <v>1</v>
      </c>
      <c r="AS2241">
        <v>0</v>
      </c>
      <c r="AT2241">
        <v>1</v>
      </c>
      <c r="AU2241">
        <v>1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 s="15">
        <v>0</v>
      </c>
      <c r="BG2241" s="16">
        <v>1</v>
      </c>
      <c r="BH2241" s="17">
        <f t="shared" si="478"/>
        <v>1</v>
      </c>
      <c r="BI2241">
        <f t="shared" si="479"/>
        <v>0</v>
      </c>
      <c r="BJ2241">
        <f t="shared" si="480"/>
        <v>6.8225944775266056E-2</v>
      </c>
      <c r="BK2241" s="15">
        <f t="shared" si="481"/>
        <v>6.8225944775266056E-2</v>
      </c>
      <c r="BL2241" s="17">
        <f t="shared" si="482"/>
        <v>0.931774055224734</v>
      </c>
      <c r="BM2241" s="15">
        <f t="shared" si="483"/>
        <v>-7.0664923703832372E-2</v>
      </c>
      <c r="BN2241" s="17">
        <f t="shared" si="484"/>
        <v>100</v>
      </c>
      <c r="BO2241">
        <f t="shared" si="485"/>
        <v>7.3221554509596942E-2</v>
      </c>
      <c r="DE2241" s="85">
        <v>0.12578529785588033</v>
      </c>
      <c r="DF2241" s="85">
        <v>1</v>
      </c>
      <c r="DG2241" s="85">
        <v>0</v>
      </c>
      <c r="DH2241" s="85">
        <f t="shared" si="491"/>
        <v>2125</v>
      </c>
      <c r="DI2241" s="85">
        <f t="shared" si="491"/>
        <v>111</v>
      </c>
      <c r="DJ2241" s="85">
        <f t="shared" si="486"/>
        <v>0.48170731707317072</v>
      </c>
      <c r="DK2241" s="85">
        <f t="shared" si="486"/>
        <v>0.92344827586206901</v>
      </c>
      <c r="DL2241" s="85">
        <f t="shared" si="487"/>
        <v>0</v>
      </c>
    </row>
    <row r="2242" spans="2:116">
      <c r="B2242">
        <v>34</v>
      </c>
      <c r="C2242">
        <v>66</v>
      </c>
      <c r="D2242">
        <v>5.5910000000000002</v>
      </c>
      <c r="E2242">
        <v>5</v>
      </c>
      <c r="F2242">
        <v>5</v>
      </c>
      <c r="G2242">
        <v>3</v>
      </c>
      <c r="H2242">
        <v>2</v>
      </c>
      <c r="I2242">
        <v>1</v>
      </c>
      <c r="J2242">
        <v>1</v>
      </c>
      <c r="K2242">
        <v>2</v>
      </c>
      <c r="L2242">
        <v>1</v>
      </c>
      <c r="M2242">
        <v>0</v>
      </c>
      <c r="N2242">
        <v>1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F2242">
        <v>29</v>
      </c>
      <c r="AG2242">
        <v>-10</v>
      </c>
      <c r="AH2242">
        <v>3.0000000000000001E-3</v>
      </c>
      <c r="AI2242">
        <v>6</v>
      </c>
      <c r="AJ2242">
        <v>5</v>
      </c>
      <c r="AK2242">
        <v>2</v>
      </c>
      <c r="AL2242">
        <v>1</v>
      </c>
      <c r="AM2242">
        <v>1</v>
      </c>
      <c r="AN2242">
        <v>1</v>
      </c>
      <c r="AO2242">
        <v>1</v>
      </c>
      <c r="AP2242">
        <v>1</v>
      </c>
      <c r="AQ2242">
        <v>5</v>
      </c>
      <c r="AR2242">
        <v>0</v>
      </c>
      <c r="AS2242">
        <v>0</v>
      </c>
      <c r="AT2242">
        <v>1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 s="15">
        <v>0</v>
      </c>
      <c r="BG2242" s="16">
        <v>1</v>
      </c>
      <c r="BH2242" s="17">
        <f t="shared" si="478"/>
        <v>1</v>
      </c>
      <c r="BI2242">
        <f t="shared" si="479"/>
        <v>0</v>
      </c>
      <c r="BJ2242">
        <f t="shared" si="480"/>
        <v>4.5093822001249048E-2</v>
      </c>
      <c r="BK2242" s="15">
        <f t="shared" si="481"/>
        <v>4.5093822001249048E-2</v>
      </c>
      <c r="BL2242" s="17">
        <f t="shared" si="482"/>
        <v>0.95490617799875099</v>
      </c>
      <c r="BM2242" s="15">
        <f t="shared" si="483"/>
        <v>-4.61421862608049E-2</v>
      </c>
      <c r="BN2242" s="17">
        <f t="shared" si="484"/>
        <v>100</v>
      </c>
      <c r="BO2242">
        <f t="shared" si="485"/>
        <v>4.7223301137033831E-2</v>
      </c>
      <c r="DE2242" s="85">
        <v>0.12583013689409189</v>
      </c>
      <c r="DF2242" s="85">
        <v>0</v>
      </c>
      <c r="DG2242" s="85">
        <v>1</v>
      </c>
      <c r="DH2242" s="85">
        <f t="shared" si="491"/>
        <v>2125</v>
      </c>
      <c r="DI2242" s="85">
        <f t="shared" si="491"/>
        <v>112</v>
      </c>
      <c r="DJ2242" s="85">
        <f t="shared" si="486"/>
        <v>0.48170731707317072</v>
      </c>
      <c r="DK2242" s="85">
        <f t="shared" si="486"/>
        <v>0.9227586206896552</v>
      </c>
      <c r="DL2242" s="85">
        <f t="shared" si="487"/>
        <v>2.2506307821698926E-4</v>
      </c>
    </row>
    <row r="2243" spans="2:116">
      <c r="B2243">
        <v>134</v>
      </c>
      <c r="C2243">
        <v>-49</v>
      </c>
      <c r="D2243">
        <v>2.4700000000000002</v>
      </c>
      <c r="E2243">
        <v>19</v>
      </c>
      <c r="F2243">
        <v>5</v>
      </c>
      <c r="G2243">
        <v>4</v>
      </c>
      <c r="H2243">
        <v>2</v>
      </c>
      <c r="I2243">
        <v>1</v>
      </c>
      <c r="J2243">
        <v>1</v>
      </c>
      <c r="K2243">
        <v>2</v>
      </c>
      <c r="L2243">
        <v>1</v>
      </c>
      <c r="M2243">
        <v>10</v>
      </c>
      <c r="N2243">
        <v>1</v>
      </c>
      <c r="O2243">
        <v>0</v>
      </c>
      <c r="P2243">
        <v>1</v>
      </c>
      <c r="Q2243">
        <v>1</v>
      </c>
      <c r="R2243">
        <v>0</v>
      </c>
      <c r="S2243">
        <v>0</v>
      </c>
      <c r="T2243">
        <v>0</v>
      </c>
      <c r="U2243">
        <v>0</v>
      </c>
      <c r="V2243">
        <v>1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F2243">
        <v>29</v>
      </c>
      <c r="AG2243">
        <v>-10</v>
      </c>
      <c r="AH2243">
        <v>6.2E-2</v>
      </c>
      <c r="AI2243">
        <v>15</v>
      </c>
      <c r="AJ2243">
        <v>1</v>
      </c>
      <c r="AK2243">
        <v>4</v>
      </c>
      <c r="AL2243">
        <v>2</v>
      </c>
      <c r="AM2243">
        <v>1</v>
      </c>
      <c r="AN2243">
        <v>1</v>
      </c>
      <c r="AO2243">
        <v>2</v>
      </c>
      <c r="AP2243">
        <v>2</v>
      </c>
      <c r="AQ2243">
        <v>7</v>
      </c>
      <c r="AR2243">
        <v>0</v>
      </c>
      <c r="AS2243">
        <v>0</v>
      </c>
      <c r="AT2243">
        <v>1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 s="15">
        <v>0</v>
      </c>
      <c r="BG2243" s="16">
        <v>1</v>
      </c>
      <c r="BH2243" s="17">
        <f t="shared" si="478"/>
        <v>1</v>
      </c>
      <c r="BI2243">
        <f t="shared" si="479"/>
        <v>0</v>
      </c>
      <c r="BJ2243">
        <f t="shared" si="480"/>
        <v>9.1279208615247714E-2</v>
      </c>
      <c r="BK2243" s="15">
        <f t="shared" si="481"/>
        <v>9.1279208615247714E-2</v>
      </c>
      <c r="BL2243" s="17">
        <f t="shared" si="482"/>
        <v>0.90872079138475226</v>
      </c>
      <c r="BM2243" s="15">
        <f t="shared" si="483"/>
        <v>-9.5717392180804176E-2</v>
      </c>
      <c r="BN2243" s="17">
        <f t="shared" si="484"/>
        <v>100</v>
      </c>
      <c r="BO2243">
        <f t="shared" si="485"/>
        <v>0.10044802482856377</v>
      </c>
      <c r="DE2243" s="85">
        <v>0.12587999245333004</v>
      </c>
      <c r="DF2243" s="85">
        <v>1</v>
      </c>
      <c r="DG2243" s="85">
        <v>0</v>
      </c>
      <c r="DH2243" s="85">
        <f t="shared" si="491"/>
        <v>2126</v>
      </c>
      <c r="DI2243" s="85">
        <f t="shared" si="491"/>
        <v>112</v>
      </c>
      <c r="DJ2243" s="85">
        <f t="shared" si="486"/>
        <v>0.48146341463414632</v>
      </c>
      <c r="DK2243" s="85">
        <f t="shared" si="486"/>
        <v>0.9227586206896552</v>
      </c>
      <c r="DL2243" s="85">
        <f t="shared" si="487"/>
        <v>2.2506307821698926E-4</v>
      </c>
    </row>
    <row r="2244" spans="2:116">
      <c r="B2244">
        <v>107</v>
      </c>
      <c r="C2244">
        <v>76</v>
      </c>
      <c r="D2244">
        <v>8.5259999999999998</v>
      </c>
      <c r="E2244">
        <v>20</v>
      </c>
      <c r="F2244">
        <v>5</v>
      </c>
      <c r="G2244">
        <v>5</v>
      </c>
      <c r="H2244">
        <v>2</v>
      </c>
      <c r="I2244">
        <v>1</v>
      </c>
      <c r="J2244">
        <v>1</v>
      </c>
      <c r="K2244">
        <v>2</v>
      </c>
      <c r="L2244">
        <v>1</v>
      </c>
      <c r="M2244">
        <v>11</v>
      </c>
      <c r="N2244">
        <v>1</v>
      </c>
      <c r="O2244">
        <v>0</v>
      </c>
      <c r="P2244">
        <v>1</v>
      </c>
      <c r="Q2244">
        <v>1</v>
      </c>
      <c r="R2244">
        <v>0</v>
      </c>
      <c r="S2244">
        <v>0</v>
      </c>
      <c r="T2244">
        <v>1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1</v>
      </c>
      <c r="AA2244">
        <v>1</v>
      </c>
      <c r="AB2244">
        <v>1</v>
      </c>
      <c r="AF2244">
        <v>29</v>
      </c>
      <c r="AG2244">
        <v>-10</v>
      </c>
      <c r="AH2244">
        <v>0.16400000000000001</v>
      </c>
      <c r="AI2244">
        <v>2</v>
      </c>
      <c r="AJ2244">
        <v>5</v>
      </c>
      <c r="AK2244">
        <v>2</v>
      </c>
      <c r="AL2244">
        <v>2</v>
      </c>
      <c r="AM2244">
        <v>1</v>
      </c>
      <c r="AN2244">
        <v>2</v>
      </c>
      <c r="AO2244">
        <v>2</v>
      </c>
      <c r="AP2244">
        <v>2</v>
      </c>
      <c r="AQ2244">
        <v>9</v>
      </c>
      <c r="AR2244">
        <v>1</v>
      </c>
      <c r="AS2244">
        <v>0</v>
      </c>
      <c r="AT2244">
        <v>1</v>
      </c>
      <c r="AU2244">
        <v>1</v>
      </c>
      <c r="AV2244">
        <v>0</v>
      </c>
      <c r="AW2244">
        <v>0</v>
      </c>
      <c r="AX2244">
        <v>0</v>
      </c>
      <c r="AY2244">
        <v>0</v>
      </c>
      <c r="AZ2244">
        <v>1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 s="15">
        <v>0</v>
      </c>
      <c r="BG2244" s="16">
        <v>1</v>
      </c>
      <c r="BH2244" s="17">
        <f t="shared" si="478"/>
        <v>1</v>
      </c>
      <c r="BI2244">
        <f t="shared" si="479"/>
        <v>0</v>
      </c>
      <c r="BJ2244">
        <f t="shared" si="480"/>
        <v>0.22384517001212439</v>
      </c>
      <c r="BK2244" s="15">
        <f t="shared" si="481"/>
        <v>0.22384517001212439</v>
      </c>
      <c r="BL2244" s="17">
        <f t="shared" si="482"/>
        <v>0.77615482998787555</v>
      </c>
      <c r="BM2244" s="15">
        <f t="shared" si="483"/>
        <v>-0.25340325552076881</v>
      </c>
      <c r="BN2244" s="17">
        <f t="shared" si="484"/>
        <v>100</v>
      </c>
      <c r="BO2244">
        <f t="shared" si="485"/>
        <v>0.28840272760477587</v>
      </c>
      <c r="DE2244" s="85">
        <v>0.12599233106239122</v>
      </c>
      <c r="DF2244" s="85">
        <v>1</v>
      </c>
      <c r="DG2244" s="85">
        <v>0</v>
      </c>
      <c r="DH2244" s="85">
        <f t="shared" si="491"/>
        <v>2127</v>
      </c>
      <c r="DI2244" s="85">
        <f t="shared" si="491"/>
        <v>112</v>
      </c>
      <c r="DJ2244" s="85">
        <f t="shared" si="486"/>
        <v>0.48121951219512193</v>
      </c>
      <c r="DK2244" s="85">
        <f t="shared" si="486"/>
        <v>0.9227586206896552</v>
      </c>
      <c r="DL2244" s="85">
        <f t="shared" si="487"/>
        <v>2.2506307821698926E-4</v>
      </c>
    </row>
    <row r="2245" spans="2:116">
      <c r="B2245">
        <v>61</v>
      </c>
      <c r="C2245">
        <v>50</v>
      </c>
      <c r="D2245">
        <v>18.911000000000001</v>
      </c>
      <c r="E2245">
        <v>3</v>
      </c>
      <c r="F2245">
        <v>5</v>
      </c>
      <c r="G2245">
        <v>4</v>
      </c>
      <c r="H2245">
        <v>2</v>
      </c>
      <c r="I2245">
        <v>1</v>
      </c>
      <c r="J2245">
        <v>1</v>
      </c>
      <c r="K2245">
        <v>2</v>
      </c>
      <c r="L2245">
        <v>1</v>
      </c>
      <c r="M2245">
        <v>7</v>
      </c>
      <c r="N2245">
        <v>0</v>
      </c>
      <c r="O2245">
        <v>0</v>
      </c>
      <c r="P2245">
        <v>1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1</v>
      </c>
      <c r="AF2245">
        <v>29</v>
      </c>
      <c r="AG2245">
        <v>-10</v>
      </c>
      <c r="AH2245">
        <v>0.45200000000000001</v>
      </c>
      <c r="AI2245">
        <v>14</v>
      </c>
      <c r="AJ2245">
        <v>3</v>
      </c>
      <c r="AK2245">
        <v>4</v>
      </c>
      <c r="AL2245">
        <v>2</v>
      </c>
      <c r="AM2245">
        <v>1</v>
      </c>
      <c r="AN2245">
        <v>2</v>
      </c>
      <c r="AO2245">
        <v>2</v>
      </c>
      <c r="AP2245">
        <v>2</v>
      </c>
      <c r="AQ2245">
        <v>5</v>
      </c>
      <c r="AR2245">
        <v>1</v>
      </c>
      <c r="AS2245">
        <v>0</v>
      </c>
      <c r="AT2245">
        <v>0</v>
      </c>
      <c r="AU2245">
        <v>1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 s="15">
        <v>0</v>
      </c>
      <c r="BG2245" s="16">
        <v>1</v>
      </c>
      <c r="BH2245" s="17">
        <f t="shared" si="478"/>
        <v>1</v>
      </c>
      <c r="BI2245">
        <f t="shared" si="479"/>
        <v>0</v>
      </c>
      <c r="BJ2245">
        <f t="shared" si="480"/>
        <v>8.4503906479627702E-2</v>
      </c>
      <c r="BK2245" s="15">
        <f t="shared" si="481"/>
        <v>8.4503906479627702E-2</v>
      </c>
      <c r="BL2245" s="17">
        <f t="shared" si="482"/>
        <v>0.91549609352037231</v>
      </c>
      <c r="BM2245" s="15">
        <f t="shared" si="483"/>
        <v>-8.8289181921599263E-2</v>
      </c>
      <c r="BN2245" s="17">
        <f t="shared" si="484"/>
        <v>100</v>
      </c>
      <c r="BO2245">
        <f t="shared" si="485"/>
        <v>9.2303950915490457E-2</v>
      </c>
      <c r="DE2245" s="85">
        <v>0.12603917745533547</v>
      </c>
      <c r="DF2245" s="85">
        <v>1</v>
      </c>
      <c r="DG2245" s="85">
        <v>0</v>
      </c>
      <c r="DH2245" s="85">
        <f t="shared" si="491"/>
        <v>2128</v>
      </c>
      <c r="DI2245" s="85">
        <f t="shared" si="491"/>
        <v>112</v>
      </c>
      <c r="DJ2245" s="85">
        <f t="shared" si="486"/>
        <v>0.48097560975609754</v>
      </c>
      <c r="DK2245" s="85">
        <f t="shared" si="486"/>
        <v>0.9227586206896552</v>
      </c>
      <c r="DL2245" s="85">
        <f t="shared" si="487"/>
        <v>2.2506307821698926E-4</v>
      </c>
    </row>
    <row r="2246" spans="2:116">
      <c r="B2246">
        <v>31</v>
      </c>
      <c r="C2246">
        <v>5</v>
      </c>
      <c r="D2246">
        <v>2.2919999999999998</v>
      </c>
      <c r="E2246">
        <v>8</v>
      </c>
      <c r="F2246">
        <v>4</v>
      </c>
      <c r="G2246">
        <v>5</v>
      </c>
      <c r="H2246">
        <v>2</v>
      </c>
      <c r="I2246">
        <v>1</v>
      </c>
      <c r="J2246">
        <v>1</v>
      </c>
      <c r="K2246">
        <v>2</v>
      </c>
      <c r="L2246">
        <v>2</v>
      </c>
      <c r="M2246">
        <v>10</v>
      </c>
      <c r="N2246">
        <v>0</v>
      </c>
      <c r="O2246">
        <v>0</v>
      </c>
      <c r="P2246">
        <v>1</v>
      </c>
      <c r="Q2246">
        <v>1</v>
      </c>
      <c r="R2246">
        <v>0</v>
      </c>
      <c r="S2246">
        <v>0</v>
      </c>
      <c r="T2246">
        <v>0</v>
      </c>
      <c r="U2246">
        <v>0</v>
      </c>
      <c r="V2246">
        <v>1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1</v>
      </c>
      <c r="AF2246">
        <v>29</v>
      </c>
      <c r="AG2246">
        <v>-9</v>
      </c>
      <c r="AH2246">
        <v>0</v>
      </c>
      <c r="AI2246">
        <v>3</v>
      </c>
      <c r="AJ2246">
        <v>3</v>
      </c>
      <c r="AK2246">
        <v>2</v>
      </c>
      <c r="AL2246">
        <v>2</v>
      </c>
      <c r="AM2246">
        <v>2</v>
      </c>
      <c r="AN2246">
        <v>2</v>
      </c>
      <c r="AO2246">
        <v>2</v>
      </c>
      <c r="AP2246">
        <v>2</v>
      </c>
      <c r="AQ2246">
        <v>6</v>
      </c>
      <c r="AR2246">
        <v>0</v>
      </c>
      <c r="AS2246">
        <v>0</v>
      </c>
      <c r="AT2246">
        <v>1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 s="15">
        <v>0</v>
      </c>
      <c r="BG2246" s="16">
        <v>1</v>
      </c>
      <c r="BH2246" s="17">
        <f t="shared" si="478"/>
        <v>1</v>
      </c>
      <c r="BI2246">
        <f t="shared" si="479"/>
        <v>0</v>
      </c>
      <c r="BJ2246">
        <f t="shared" si="480"/>
        <v>3.8611422745020225E-2</v>
      </c>
      <c r="BK2246" s="15">
        <f t="shared" si="481"/>
        <v>3.8611422745020225E-2</v>
      </c>
      <c r="BL2246" s="17">
        <f t="shared" si="482"/>
        <v>0.96138857725497973</v>
      </c>
      <c r="BM2246" s="15">
        <f t="shared" si="483"/>
        <v>-3.9376604958598467E-2</v>
      </c>
      <c r="BN2246" s="17">
        <f t="shared" si="484"/>
        <v>100</v>
      </c>
      <c r="BO2246">
        <f t="shared" si="485"/>
        <v>4.0162140115359096E-2</v>
      </c>
      <c r="DE2246" s="85">
        <v>0.12610437872701241</v>
      </c>
      <c r="DF2246" s="85">
        <v>1</v>
      </c>
      <c r="DG2246" s="85">
        <v>0</v>
      </c>
      <c r="DH2246" s="85">
        <f t="shared" si="491"/>
        <v>2129</v>
      </c>
      <c r="DI2246" s="85">
        <f t="shared" si="491"/>
        <v>112</v>
      </c>
      <c r="DJ2246" s="85">
        <f t="shared" si="486"/>
        <v>0.48073170731707315</v>
      </c>
      <c r="DK2246" s="85">
        <f t="shared" si="486"/>
        <v>0.9227586206896552</v>
      </c>
      <c r="DL2246" s="85">
        <f t="shared" si="487"/>
        <v>0</v>
      </c>
    </row>
    <row r="2247" spans="2:116">
      <c r="B2247">
        <v>195</v>
      </c>
      <c r="C2247">
        <v>-111</v>
      </c>
      <c r="D2247">
        <v>4.2809999999999997</v>
      </c>
      <c r="E2247">
        <v>20</v>
      </c>
      <c r="F2247">
        <v>5</v>
      </c>
      <c r="G2247">
        <v>4</v>
      </c>
      <c r="H2247">
        <v>2</v>
      </c>
      <c r="I2247">
        <v>1</v>
      </c>
      <c r="J2247">
        <v>1</v>
      </c>
      <c r="K2247">
        <v>2</v>
      </c>
      <c r="L2247">
        <v>2</v>
      </c>
      <c r="M2247">
        <v>9</v>
      </c>
      <c r="N2247">
        <v>1</v>
      </c>
      <c r="O2247">
        <v>1</v>
      </c>
      <c r="P2247">
        <v>1</v>
      </c>
      <c r="Q2247">
        <v>1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1</v>
      </c>
      <c r="Z2247">
        <v>1</v>
      </c>
      <c r="AA2247">
        <v>1</v>
      </c>
      <c r="AB2247">
        <v>0</v>
      </c>
      <c r="AF2247">
        <v>29</v>
      </c>
      <c r="AG2247">
        <v>-9</v>
      </c>
      <c r="AH2247">
        <v>0</v>
      </c>
      <c r="AI2247">
        <v>7</v>
      </c>
      <c r="AJ2247">
        <v>5</v>
      </c>
      <c r="AK2247">
        <v>3</v>
      </c>
      <c r="AL2247">
        <v>1</v>
      </c>
      <c r="AM2247">
        <v>2</v>
      </c>
      <c r="AN2247">
        <v>2</v>
      </c>
      <c r="AO2247">
        <v>2</v>
      </c>
      <c r="AP2247">
        <v>2</v>
      </c>
      <c r="AQ2247">
        <v>5</v>
      </c>
      <c r="AR2247">
        <v>0</v>
      </c>
      <c r="AS2247">
        <v>0</v>
      </c>
      <c r="AT2247">
        <v>1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 s="15">
        <v>0</v>
      </c>
      <c r="BG2247" s="16">
        <v>1</v>
      </c>
      <c r="BH2247" s="17">
        <f t="shared" ref="BH2247:BH2310" si="492">BF2247+BG2247</f>
        <v>1</v>
      </c>
      <c r="BI2247">
        <f t="shared" ref="BI2247:BI2310" si="493">IF(BH2247=0,"",BF2247/BH2247)</f>
        <v>0</v>
      </c>
      <c r="BJ2247">
        <f t="shared" ref="BJ2247:BJ2310" si="494">1/(1+EXP(-$BQ$7-MMULT(AF2247:BE2247,$BQ$8:$BQ$33)))</f>
        <v>3.0563457397476061E-2</v>
      </c>
      <c r="BK2247" s="15">
        <f t="shared" ref="BK2247:BK2310" si="495">BH2247*BJ2247</f>
        <v>3.0563457397476061E-2</v>
      </c>
      <c r="BL2247" s="17">
        <f t="shared" ref="BL2247:BL2310" si="496">BH2247-BK2247</f>
        <v>0.96943654260252399</v>
      </c>
      <c r="BM2247" s="15">
        <f t="shared" ref="BM2247:BM2310" si="497">IFERROR(BH2247*(BI2247*LN(BJ2247)+(1-BI2247)*LN(1-BJ2247)),0)</f>
        <v>-3.1040260178057191E-2</v>
      </c>
      <c r="BN2247" s="17">
        <f t="shared" ref="BN2247:BN2310" si="498">100*IF(BJ2247&gt;=$DA$12,BF2247/BH2247,BG2247/BH2247)</f>
        <v>100</v>
      </c>
      <c r="BO2247">
        <f t="shared" ref="BO2247:BO2310" si="499">IFERROR((BF2247-BK2247)^2/BK2247+(BG2247-BL2247)^2/BL2247,0)</f>
        <v>3.1527032512541978E-2</v>
      </c>
      <c r="DE2247" s="85">
        <v>0.12616212592123111</v>
      </c>
      <c r="DF2247" s="85">
        <v>0</v>
      </c>
      <c r="DG2247" s="85">
        <v>1</v>
      </c>
      <c r="DH2247" s="85">
        <f t="shared" si="491"/>
        <v>2129</v>
      </c>
      <c r="DI2247" s="85">
        <f t="shared" si="491"/>
        <v>113</v>
      </c>
      <c r="DJ2247" s="85">
        <f t="shared" ref="DJ2247:DK2310" si="500">1-DH2247/DH$5555</f>
        <v>0.48073170731707315</v>
      </c>
      <c r="DK2247" s="85">
        <f t="shared" si="500"/>
        <v>0.92206896551724138</v>
      </c>
      <c r="DL2247" s="85">
        <f t="shared" ref="DL2247:DL2310" si="501">(DJ2247-DJ2248)*DK2247</f>
        <v>2.2489486963835176E-4</v>
      </c>
    </row>
    <row r="2248" spans="2:116">
      <c r="B2248">
        <v>28</v>
      </c>
      <c r="C2248">
        <v>620</v>
      </c>
      <c r="D2248">
        <v>36.978000000000002</v>
      </c>
      <c r="E2248">
        <v>7</v>
      </c>
      <c r="F2248">
        <v>5</v>
      </c>
      <c r="G2248">
        <v>6</v>
      </c>
      <c r="H2248">
        <v>1</v>
      </c>
      <c r="I2248">
        <v>1</v>
      </c>
      <c r="J2248">
        <v>1</v>
      </c>
      <c r="K2248">
        <v>2</v>
      </c>
      <c r="L2248">
        <v>2</v>
      </c>
      <c r="M2248">
        <v>8</v>
      </c>
      <c r="N2248">
        <v>1</v>
      </c>
      <c r="O2248">
        <v>0</v>
      </c>
      <c r="P2248">
        <v>0</v>
      </c>
      <c r="Q2248">
        <v>1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F2248">
        <v>29</v>
      </c>
      <c r="AG2248">
        <v>-9</v>
      </c>
      <c r="AH2248">
        <v>7.6999999999999999E-2</v>
      </c>
      <c r="AI2248">
        <v>1</v>
      </c>
      <c r="AJ2248">
        <v>4</v>
      </c>
      <c r="AK2248">
        <v>3</v>
      </c>
      <c r="AL2248">
        <v>1</v>
      </c>
      <c r="AM2248">
        <v>2</v>
      </c>
      <c r="AN2248">
        <v>2</v>
      </c>
      <c r="AO2248">
        <v>2</v>
      </c>
      <c r="AP2248">
        <v>2</v>
      </c>
      <c r="AQ2248">
        <v>4</v>
      </c>
      <c r="AR2248">
        <v>1</v>
      </c>
      <c r="AS2248">
        <v>0</v>
      </c>
      <c r="AT2248">
        <v>1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 s="15">
        <v>0</v>
      </c>
      <c r="BG2248" s="16">
        <v>1</v>
      </c>
      <c r="BH2248" s="17">
        <f t="shared" si="492"/>
        <v>1</v>
      </c>
      <c r="BI2248">
        <f t="shared" si="493"/>
        <v>0</v>
      </c>
      <c r="BJ2248">
        <f t="shared" si="494"/>
        <v>3.3698753099487E-2</v>
      </c>
      <c r="BK2248" s="15">
        <f t="shared" si="495"/>
        <v>3.3698753099487E-2</v>
      </c>
      <c r="BL2248" s="17">
        <f t="shared" si="496"/>
        <v>0.966301246900513</v>
      </c>
      <c r="BM2248" s="15">
        <f t="shared" si="497"/>
        <v>-3.4279643591167391E-2</v>
      </c>
      <c r="BN2248" s="17">
        <f t="shared" si="498"/>
        <v>100</v>
      </c>
      <c r="BO2248">
        <f t="shared" si="499"/>
        <v>3.487396213921734E-2</v>
      </c>
      <c r="DE2248" s="85">
        <v>0.1263583272927728</v>
      </c>
      <c r="DF2248" s="85">
        <v>1</v>
      </c>
      <c r="DG2248" s="85">
        <v>0</v>
      </c>
      <c r="DH2248" s="85">
        <f t="shared" ref="DH2248:DI2263" si="502">DH2247+DF2248</f>
        <v>2130</v>
      </c>
      <c r="DI2248" s="85">
        <f t="shared" si="502"/>
        <v>113</v>
      </c>
      <c r="DJ2248" s="85">
        <f t="shared" si="500"/>
        <v>0.48048780487804876</v>
      </c>
      <c r="DK2248" s="85">
        <f t="shared" si="500"/>
        <v>0.92206896551724138</v>
      </c>
      <c r="DL2248" s="85">
        <f t="shared" si="501"/>
        <v>2.2489486963835176E-4</v>
      </c>
    </row>
    <row r="2249" spans="2:116">
      <c r="B2249">
        <v>61</v>
      </c>
      <c r="C2249">
        <v>54</v>
      </c>
      <c r="D2249">
        <v>5.8120000000000003</v>
      </c>
      <c r="E2249">
        <v>5</v>
      </c>
      <c r="F2249">
        <v>5</v>
      </c>
      <c r="G2249">
        <v>5</v>
      </c>
      <c r="H2249">
        <v>2</v>
      </c>
      <c r="I2249">
        <v>1</v>
      </c>
      <c r="J2249">
        <v>1</v>
      </c>
      <c r="K2249">
        <v>2</v>
      </c>
      <c r="L2249">
        <v>2</v>
      </c>
      <c r="M2249">
        <v>9</v>
      </c>
      <c r="N2249">
        <v>1</v>
      </c>
      <c r="O2249">
        <v>0</v>
      </c>
      <c r="P2249">
        <v>1</v>
      </c>
      <c r="Q2249">
        <v>1</v>
      </c>
      <c r="R2249">
        <v>0</v>
      </c>
      <c r="S2249">
        <v>0</v>
      </c>
      <c r="T2249">
        <v>0</v>
      </c>
      <c r="U2249">
        <v>0</v>
      </c>
      <c r="V2249">
        <v>1</v>
      </c>
      <c r="W2249">
        <v>0</v>
      </c>
      <c r="X2249">
        <v>1</v>
      </c>
      <c r="Y2249">
        <v>1</v>
      </c>
      <c r="Z2249">
        <v>0</v>
      </c>
      <c r="AA2249">
        <v>1</v>
      </c>
      <c r="AB2249">
        <v>1</v>
      </c>
      <c r="AF2249">
        <v>29</v>
      </c>
      <c r="AG2249">
        <v>-8</v>
      </c>
      <c r="AH2249">
        <v>7.1999999999999995E-2</v>
      </c>
      <c r="AI2249">
        <v>14</v>
      </c>
      <c r="AJ2249">
        <v>4</v>
      </c>
      <c r="AK2249">
        <v>3</v>
      </c>
      <c r="AL2249">
        <v>2</v>
      </c>
      <c r="AM2249">
        <v>2</v>
      </c>
      <c r="AN2249">
        <v>2</v>
      </c>
      <c r="AO2249">
        <v>2</v>
      </c>
      <c r="AP2249">
        <v>2</v>
      </c>
      <c r="AQ2249">
        <v>6</v>
      </c>
      <c r="AR2249">
        <v>1</v>
      </c>
      <c r="AS2249">
        <v>0</v>
      </c>
      <c r="AT2249">
        <v>1</v>
      </c>
      <c r="AU2249">
        <v>1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1</v>
      </c>
      <c r="BF2249" s="15">
        <v>0</v>
      </c>
      <c r="BG2249" s="16">
        <v>1</v>
      </c>
      <c r="BH2249" s="17">
        <f t="shared" si="492"/>
        <v>1</v>
      </c>
      <c r="BI2249">
        <f t="shared" si="493"/>
        <v>0</v>
      </c>
      <c r="BJ2249">
        <f t="shared" si="494"/>
        <v>8.1149774011778628E-2</v>
      </c>
      <c r="BK2249" s="15">
        <f t="shared" si="495"/>
        <v>8.1149774011778628E-2</v>
      </c>
      <c r="BL2249" s="17">
        <f t="shared" si="496"/>
        <v>0.91885022598822141</v>
      </c>
      <c r="BM2249" s="15">
        <f t="shared" si="497"/>
        <v>-8.4632144893929326E-2</v>
      </c>
      <c r="BN2249" s="17">
        <f t="shared" si="498"/>
        <v>100</v>
      </c>
      <c r="BO2249">
        <f t="shared" si="499"/>
        <v>8.8316650218486059E-2</v>
      </c>
      <c r="DE2249" s="85">
        <v>0.1264164213477188</v>
      </c>
      <c r="DF2249" s="85">
        <v>1</v>
      </c>
      <c r="DG2249" s="85">
        <v>0</v>
      </c>
      <c r="DH2249" s="85">
        <f t="shared" si="502"/>
        <v>2131</v>
      </c>
      <c r="DI2249" s="85">
        <f t="shared" si="502"/>
        <v>113</v>
      </c>
      <c r="DJ2249" s="85">
        <f t="shared" si="500"/>
        <v>0.48024390243902437</v>
      </c>
      <c r="DK2249" s="85">
        <f t="shared" si="500"/>
        <v>0.92206896551724138</v>
      </c>
      <c r="DL2249" s="85">
        <f t="shared" si="501"/>
        <v>2.2489486963835176E-4</v>
      </c>
    </row>
    <row r="2250" spans="2:116">
      <c r="B2250">
        <v>34</v>
      </c>
      <c r="C2250">
        <v>66</v>
      </c>
      <c r="D2250">
        <v>10.964</v>
      </c>
      <c r="E2250">
        <v>5</v>
      </c>
      <c r="F2250">
        <v>5</v>
      </c>
      <c r="G2250">
        <v>2</v>
      </c>
      <c r="H2250">
        <v>2</v>
      </c>
      <c r="I2250">
        <v>1</v>
      </c>
      <c r="J2250">
        <v>1</v>
      </c>
      <c r="K2250">
        <v>2</v>
      </c>
      <c r="L2250">
        <v>2</v>
      </c>
      <c r="M2250">
        <v>10</v>
      </c>
      <c r="N2250">
        <v>1</v>
      </c>
      <c r="O2250">
        <v>0</v>
      </c>
      <c r="P2250">
        <v>1</v>
      </c>
      <c r="Q2250">
        <v>1</v>
      </c>
      <c r="R2250">
        <v>0</v>
      </c>
      <c r="S2250">
        <v>0</v>
      </c>
      <c r="T2250">
        <v>0</v>
      </c>
      <c r="U2250">
        <v>0</v>
      </c>
      <c r="V2250">
        <v>1</v>
      </c>
      <c r="W2250">
        <v>0</v>
      </c>
      <c r="X2250">
        <v>1</v>
      </c>
      <c r="Y2250">
        <v>0</v>
      </c>
      <c r="Z2250">
        <v>0</v>
      </c>
      <c r="AA2250">
        <v>0</v>
      </c>
      <c r="AB2250">
        <v>1</v>
      </c>
      <c r="AF2250">
        <v>29</v>
      </c>
      <c r="AG2250">
        <v>-8</v>
      </c>
      <c r="AH2250">
        <v>0.435</v>
      </c>
      <c r="AI2250">
        <v>7</v>
      </c>
      <c r="AJ2250">
        <v>4</v>
      </c>
      <c r="AK2250">
        <v>3</v>
      </c>
      <c r="AL2250">
        <v>2</v>
      </c>
      <c r="AM2250">
        <v>1</v>
      </c>
      <c r="AN2250">
        <v>2</v>
      </c>
      <c r="AO2250">
        <v>2</v>
      </c>
      <c r="AP2250">
        <v>2</v>
      </c>
      <c r="AQ2250">
        <v>7</v>
      </c>
      <c r="AR2250">
        <v>1</v>
      </c>
      <c r="AS2250">
        <v>0</v>
      </c>
      <c r="AT2250">
        <v>1</v>
      </c>
      <c r="AU2250">
        <v>1</v>
      </c>
      <c r="AV2250">
        <v>0</v>
      </c>
      <c r="AW2250">
        <v>1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 s="15">
        <v>0</v>
      </c>
      <c r="BG2250" s="16">
        <v>1</v>
      </c>
      <c r="BH2250" s="17">
        <f t="shared" si="492"/>
        <v>1</v>
      </c>
      <c r="BI2250">
        <f t="shared" si="493"/>
        <v>0</v>
      </c>
      <c r="BJ2250">
        <f t="shared" si="494"/>
        <v>0.12115776422467597</v>
      </c>
      <c r="BK2250" s="15">
        <f t="shared" si="495"/>
        <v>0.12115776422467597</v>
      </c>
      <c r="BL2250" s="17">
        <f t="shared" si="496"/>
        <v>0.87884223577532405</v>
      </c>
      <c r="BM2250" s="15">
        <f t="shared" si="497"/>
        <v>-0.12914987888996213</v>
      </c>
      <c r="BN2250" s="17">
        <f t="shared" si="498"/>
        <v>100</v>
      </c>
      <c r="BO2250">
        <f t="shared" si="499"/>
        <v>0.13786065267765527</v>
      </c>
      <c r="DE2250" s="85">
        <v>0.12651484936997642</v>
      </c>
      <c r="DF2250" s="85">
        <v>1</v>
      </c>
      <c r="DG2250" s="85">
        <v>0</v>
      </c>
      <c r="DH2250" s="85">
        <f t="shared" si="502"/>
        <v>2132</v>
      </c>
      <c r="DI2250" s="85">
        <f t="shared" si="502"/>
        <v>113</v>
      </c>
      <c r="DJ2250" s="85">
        <f t="shared" si="500"/>
        <v>0.48</v>
      </c>
      <c r="DK2250" s="85">
        <f t="shared" si="500"/>
        <v>0.92206896551724138</v>
      </c>
      <c r="DL2250" s="85">
        <f t="shared" si="501"/>
        <v>2.2489486963835176E-4</v>
      </c>
    </row>
    <row r="2251" spans="2:116">
      <c r="B2251">
        <v>80</v>
      </c>
      <c r="C2251">
        <v>-10</v>
      </c>
      <c r="D2251">
        <v>6.6630000000000003</v>
      </c>
      <c r="E2251">
        <v>3</v>
      </c>
      <c r="F2251">
        <v>5</v>
      </c>
      <c r="G2251">
        <v>2</v>
      </c>
      <c r="H2251">
        <v>1</v>
      </c>
      <c r="I2251">
        <v>1</v>
      </c>
      <c r="J2251">
        <v>1</v>
      </c>
      <c r="K2251">
        <v>2</v>
      </c>
      <c r="L2251">
        <v>1</v>
      </c>
      <c r="M2251">
        <v>10</v>
      </c>
      <c r="N2251">
        <v>1</v>
      </c>
      <c r="O2251">
        <v>0</v>
      </c>
      <c r="P2251">
        <v>1</v>
      </c>
      <c r="Q2251">
        <v>1</v>
      </c>
      <c r="R2251">
        <v>0</v>
      </c>
      <c r="S2251">
        <v>0</v>
      </c>
      <c r="T2251">
        <v>0</v>
      </c>
      <c r="U2251">
        <v>0</v>
      </c>
      <c r="V2251">
        <v>1</v>
      </c>
      <c r="W2251">
        <v>1</v>
      </c>
      <c r="X2251">
        <v>1</v>
      </c>
      <c r="Y2251">
        <v>0</v>
      </c>
      <c r="Z2251">
        <v>0</v>
      </c>
      <c r="AA2251">
        <v>0</v>
      </c>
      <c r="AB2251">
        <v>1</v>
      </c>
      <c r="AF2251">
        <v>29</v>
      </c>
      <c r="AG2251">
        <v>-7</v>
      </c>
      <c r="AH2251">
        <v>0</v>
      </c>
      <c r="AI2251">
        <v>4</v>
      </c>
      <c r="AJ2251">
        <v>2</v>
      </c>
      <c r="AK2251">
        <v>3</v>
      </c>
      <c r="AL2251">
        <v>2</v>
      </c>
      <c r="AM2251">
        <v>2</v>
      </c>
      <c r="AN2251">
        <v>2</v>
      </c>
      <c r="AO2251">
        <v>2</v>
      </c>
      <c r="AP2251">
        <v>2</v>
      </c>
      <c r="AQ2251">
        <v>4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 s="15">
        <v>0</v>
      </c>
      <c r="BG2251" s="16">
        <v>1</v>
      </c>
      <c r="BH2251" s="17">
        <f t="shared" si="492"/>
        <v>1</v>
      </c>
      <c r="BI2251">
        <f t="shared" si="493"/>
        <v>0</v>
      </c>
      <c r="BJ2251">
        <f t="shared" si="494"/>
        <v>3.1950101293429761E-2</v>
      </c>
      <c r="BK2251" s="15">
        <f t="shared" si="495"/>
        <v>3.1950101293429761E-2</v>
      </c>
      <c r="BL2251" s="17">
        <f t="shared" si="496"/>
        <v>0.96804989870657021</v>
      </c>
      <c r="BM2251" s="15">
        <f t="shared" si="497"/>
        <v>-3.2471644783536389E-2</v>
      </c>
      <c r="BN2251" s="17">
        <f t="shared" si="498"/>
        <v>100</v>
      </c>
      <c r="BO2251">
        <f t="shared" si="499"/>
        <v>3.3004601659603394E-2</v>
      </c>
      <c r="DE2251" s="85">
        <v>0.12663458648617504</v>
      </c>
      <c r="DF2251" s="85">
        <v>1</v>
      </c>
      <c r="DG2251" s="85">
        <v>0</v>
      </c>
      <c r="DH2251" s="85">
        <f t="shared" si="502"/>
        <v>2133</v>
      </c>
      <c r="DI2251" s="85">
        <f t="shared" si="502"/>
        <v>113</v>
      </c>
      <c r="DJ2251" s="85">
        <f t="shared" si="500"/>
        <v>0.47975609756097559</v>
      </c>
      <c r="DK2251" s="85">
        <f t="shared" si="500"/>
        <v>0.92206896551724138</v>
      </c>
      <c r="DL2251" s="85">
        <f t="shared" si="501"/>
        <v>2.2489486963835176E-4</v>
      </c>
    </row>
    <row r="2252" spans="2:116">
      <c r="B2252">
        <v>38</v>
      </c>
      <c r="C2252">
        <v>31</v>
      </c>
      <c r="D2252">
        <v>5.3710000000000004</v>
      </c>
      <c r="E2252">
        <v>15</v>
      </c>
      <c r="F2252">
        <v>3</v>
      </c>
      <c r="G2252">
        <v>5</v>
      </c>
      <c r="H2252">
        <v>2</v>
      </c>
      <c r="I2252">
        <v>1</v>
      </c>
      <c r="J2252">
        <v>1</v>
      </c>
      <c r="K2252">
        <v>2</v>
      </c>
      <c r="L2252">
        <v>2</v>
      </c>
      <c r="M2252">
        <v>6</v>
      </c>
      <c r="N2252">
        <v>1</v>
      </c>
      <c r="O2252">
        <v>0</v>
      </c>
      <c r="P2252">
        <v>1</v>
      </c>
      <c r="Q2252">
        <v>1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1</v>
      </c>
      <c r="AF2252">
        <v>29</v>
      </c>
      <c r="AG2252">
        <v>-7</v>
      </c>
      <c r="AH2252">
        <v>0.25600000000000001</v>
      </c>
      <c r="AI2252">
        <v>5</v>
      </c>
      <c r="AJ2252">
        <v>5</v>
      </c>
      <c r="AK2252">
        <v>4</v>
      </c>
      <c r="AL2252">
        <v>2</v>
      </c>
      <c r="AM2252">
        <v>1</v>
      </c>
      <c r="AN2252">
        <v>1</v>
      </c>
      <c r="AO2252">
        <v>2</v>
      </c>
      <c r="AP2252">
        <v>1</v>
      </c>
      <c r="AQ2252">
        <v>8</v>
      </c>
      <c r="AR2252">
        <v>1</v>
      </c>
      <c r="AS2252">
        <v>0</v>
      </c>
      <c r="AT2252">
        <v>1</v>
      </c>
      <c r="AU2252">
        <v>1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1</v>
      </c>
      <c r="BF2252" s="15">
        <v>0</v>
      </c>
      <c r="BG2252" s="16">
        <v>1</v>
      </c>
      <c r="BH2252" s="17">
        <f t="shared" si="492"/>
        <v>1</v>
      </c>
      <c r="BI2252">
        <f t="shared" si="493"/>
        <v>0</v>
      </c>
      <c r="BJ2252">
        <f t="shared" si="494"/>
        <v>0.17786463959914345</v>
      </c>
      <c r="BK2252" s="15">
        <f t="shared" si="495"/>
        <v>0.17786463959914345</v>
      </c>
      <c r="BL2252" s="17">
        <f t="shared" si="496"/>
        <v>0.82213536040085655</v>
      </c>
      <c r="BM2252" s="15">
        <f t="shared" si="497"/>
        <v>-0.19585022546239927</v>
      </c>
      <c r="BN2252" s="17">
        <f t="shared" si="498"/>
        <v>100</v>
      </c>
      <c r="BO2252">
        <f t="shared" si="499"/>
        <v>0.21634471422372623</v>
      </c>
      <c r="DE2252" s="85">
        <v>0.12679307107761623</v>
      </c>
      <c r="DF2252" s="85">
        <v>1</v>
      </c>
      <c r="DG2252" s="85">
        <v>0</v>
      </c>
      <c r="DH2252" s="85">
        <f t="shared" si="502"/>
        <v>2134</v>
      </c>
      <c r="DI2252" s="85">
        <f t="shared" si="502"/>
        <v>113</v>
      </c>
      <c r="DJ2252" s="85">
        <f t="shared" si="500"/>
        <v>0.4795121951219512</v>
      </c>
      <c r="DK2252" s="85">
        <f t="shared" si="500"/>
        <v>0.92206896551724138</v>
      </c>
      <c r="DL2252" s="85">
        <f t="shared" si="501"/>
        <v>2.2489486963835176E-4</v>
      </c>
    </row>
    <row r="2253" spans="2:116">
      <c r="B2253">
        <v>42</v>
      </c>
      <c r="C2253">
        <v>60</v>
      </c>
      <c r="D2253">
        <v>5.2450000000000001</v>
      </c>
      <c r="E2253">
        <v>19</v>
      </c>
      <c r="F2253">
        <v>5</v>
      </c>
      <c r="G2253">
        <v>4</v>
      </c>
      <c r="H2253">
        <v>1</v>
      </c>
      <c r="I2253">
        <v>1</v>
      </c>
      <c r="J2253">
        <v>1</v>
      </c>
      <c r="K2253">
        <v>2</v>
      </c>
      <c r="L2253">
        <v>1</v>
      </c>
      <c r="M2253">
        <v>8</v>
      </c>
      <c r="N2253">
        <v>1</v>
      </c>
      <c r="O2253">
        <v>0</v>
      </c>
      <c r="P2253">
        <v>1</v>
      </c>
      <c r="Q2253">
        <v>1</v>
      </c>
      <c r="R2253">
        <v>0</v>
      </c>
      <c r="S2253">
        <v>0</v>
      </c>
      <c r="T2253">
        <v>0</v>
      </c>
      <c r="U2253">
        <v>0</v>
      </c>
      <c r="V2253">
        <v>1</v>
      </c>
      <c r="W2253">
        <v>1</v>
      </c>
      <c r="X2253">
        <v>1</v>
      </c>
      <c r="Y2253">
        <v>0</v>
      </c>
      <c r="Z2253">
        <v>0</v>
      </c>
      <c r="AA2253">
        <v>0</v>
      </c>
      <c r="AB2253">
        <v>1</v>
      </c>
      <c r="AF2253">
        <v>29</v>
      </c>
      <c r="AG2253">
        <v>-7</v>
      </c>
      <c r="AH2253">
        <v>0.26700000000000002</v>
      </c>
      <c r="AI2253">
        <v>8</v>
      </c>
      <c r="AJ2253">
        <v>5</v>
      </c>
      <c r="AK2253">
        <v>2</v>
      </c>
      <c r="AL2253">
        <v>1</v>
      </c>
      <c r="AM2253">
        <v>1</v>
      </c>
      <c r="AN2253">
        <v>1</v>
      </c>
      <c r="AO2253">
        <v>2</v>
      </c>
      <c r="AP2253">
        <v>2</v>
      </c>
      <c r="AQ2253">
        <v>5</v>
      </c>
      <c r="AR2253">
        <v>1</v>
      </c>
      <c r="AS2253">
        <v>0</v>
      </c>
      <c r="AT2253">
        <v>1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 s="15">
        <v>0</v>
      </c>
      <c r="BG2253" s="16">
        <v>1</v>
      </c>
      <c r="BH2253" s="17">
        <f t="shared" si="492"/>
        <v>1</v>
      </c>
      <c r="BI2253">
        <f t="shared" si="493"/>
        <v>0</v>
      </c>
      <c r="BJ2253">
        <f t="shared" si="494"/>
        <v>4.8114611226655779E-2</v>
      </c>
      <c r="BK2253" s="15">
        <f t="shared" si="495"/>
        <v>4.8114611226655779E-2</v>
      </c>
      <c r="BL2253" s="17">
        <f t="shared" si="496"/>
        <v>0.95188538877334428</v>
      </c>
      <c r="BM2253" s="15">
        <f t="shared" si="497"/>
        <v>-4.9310641382188825E-2</v>
      </c>
      <c r="BN2253" s="17">
        <f t="shared" si="498"/>
        <v>100</v>
      </c>
      <c r="BO2253">
        <f t="shared" si="499"/>
        <v>5.0546643318749862E-2</v>
      </c>
      <c r="DE2253" s="85">
        <v>0.1270434407962332</v>
      </c>
      <c r="DF2253" s="85">
        <v>1</v>
      </c>
      <c r="DG2253" s="85">
        <v>0</v>
      </c>
      <c r="DH2253" s="85">
        <f t="shared" si="502"/>
        <v>2135</v>
      </c>
      <c r="DI2253" s="85">
        <f t="shared" si="502"/>
        <v>113</v>
      </c>
      <c r="DJ2253" s="85">
        <f t="shared" si="500"/>
        <v>0.47926829268292681</v>
      </c>
      <c r="DK2253" s="85">
        <f t="shared" si="500"/>
        <v>0.92206896551724138</v>
      </c>
      <c r="DL2253" s="85">
        <f t="shared" si="501"/>
        <v>2.2489486963835176E-4</v>
      </c>
    </row>
    <row r="2254" spans="2:116">
      <c r="B2254">
        <v>129</v>
      </c>
      <c r="C2254">
        <v>34</v>
      </c>
      <c r="D2254">
        <v>0.245</v>
      </c>
      <c r="E2254">
        <v>14</v>
      </c>
      <c r="F2254">
        <v>5</v>
      </c>
      <c r="G2254">
        <v>5</v>
      </c>
      <c r="H2254">
        <v>2</v>
      </c>
      <c r="I2254">
        <v>1</v>
      </c>
      <c r="J2254">
        <v>1</v>
      </c>
      <c r="K2254">
        <v>2</v>
      </c>
      <c r="L2254">
        <v>2</v>
      </c>
      <c r="M2254">
        <v>8</v>
      </c>
      <c r="N2254">
        <v>0</v>
      </c>
      <c r="O2254">
        <v>0</v>
      </c>
      <c r="P2254">
        <v>1</v>
      </c>
      <c r="Q2254">
        <v>1</v>
      </c>
      <c r="R2254">
        <v>0</v>
      </c>
      <c r="S2254">
        <v>1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1</v>
      </c>
      <c r="AB2254">
        <v>0</v>
      </c>
      <c r="AF2254">
        <v>29</v>
      </c>
      <c r="AG2254">
        <v>-6</v>
      </c>
      <c r="AH2254">
        <v>0</v>
      </c>
      <c r="AI2254">
        <v>10</v>
      </c>
      <c r="AJ2254">
        <v>2</v>
      </c>
      <c r="AK2254">
        <v>6</v>
      </c>
      <c r="AL2254">
        <v>2</v>
      </c>
      <c r="AM2254">
        <v>1</v>
      </c>
      <c r="AN2254">
        <v>1</v>
      </c>
      <c r="AO2254">
        <v>2</v>
      </c>
      <c r="AP2254">
        <v>2</v>
      </c>
      <c r="AQ2254">
        <v>4</v>
      </c>
      <c r="AR2254">
        <v>0</v>
      </c>
      <c r="AS2254">
        <v>0</v>
      </c>
      <c r="AT2254">
        <v>1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1</v>
      </c>
      <c r="BF2254" s="15">
        <v>0</v>
      </c>
      <c r="BG2254" s="16">
        <v>1</v>
      </c>
      <c r="BH2254" s="17">
        <f t="shared" si="492"/>
        <v>1</v>
      </c>
      <c r="BI2254">
        <f t="shared" si="493"/>
        <v>0</v>
      </c>
      <c r="BJ2254">
        <f t="shared" si="494"/>
        <v>8.9454928024889621E-2</v>
      </c>
      <c r="BK2254" s="15">
        <f t="shared" si="495"/>
        <v>8.9454928024889621E-2</v>
      </c>
      <c r="BL2254" s="17">
        <f t="shared" si="496"/>
        <v>0.91054507197511036</v>
      </c>
      <c r="BM2254" s="15">
        <f t="shared" si="497"/>
        <v>-9.3711878595846482E-2</v>
      </c>
      <c r="BN2254" s="17">
        <f t="shared" si="498"/>
        <v>100</v>
      </c>
      <c r="BO2254">
        <f t="shared" si="499"/>
        <v>9.8243272934142978E-2</v>
      </c>
      <c r="DE2254" s="85">
        <v>0.12723355329151767</v>
      </c>
      <c r="DF2254" s="85">
        <v>1</v>
      </c>
      <c r="DG2254" s="85">
        <v>0</v>
      </c>
      <c r="DH2254" s="85">
        <f t="shared" si="502"/>
        <v>2136</v>
      </c>
      <c r="DI2254" s="85">
        <f t="shared" si="502"/>
        <v>113</v>
      </c>
      <c r="DJ2254" s="85">
        <f t="shared" si="500"/>
        <v>0.47902439024390242</v>
      </c>
      <c r="DK2254" s="85">
        <f t="shared" si="500"/>
        <v>0.92206896551724138</v>
      </c>
      <c r="DL2254" s="85">
        <f t="shared" si="501"/>
        <v>2.2489486963835176E-4</v>
      </c>
    </row>
    <row r="2255" spans="2:116">
      <c r="B2255">
        <v>87</v>
      </c>
      <c r="C2255">
        <v>0</v>
      </c>
      <c r="D2255">
        <v>0.60199999999999998</v>
      </c>
      <c r="E2255">
        <v>25</v>
      </c>
      <c r="F2255">
        <v>4</v>
      </c>
      <c r="G2255">
        <v>5</v>
      </c>
      <c r="H2255">
        <v>2</v>
      </c>
      <c r="I2255">
        <v>1</v>
      </c>
      <c r="J2255">
        <v>1</v>
      </c>
      <c r="K2255">
        <v>2</v>
      </c>
      <c r="L2255">
        <v>2</v>
      </c>
      <c r="M2255">
        <v>9</v>
      </c>
      <c r="N2255">
        <v>0</v>
      </c>
      <c r="O2255">
        <v>0</v>
      </c>
      <c r="P2255">
        <v>1</v>
      </c>
      <c r="Q2255">
        <v>1</v>
      </c>
      <c r="R2255">
        <v>0</v>
      </c>
      <c r="S2255">
        <v>0</v>
      </c>
      <c r="T2255">
        <v>0</v>
      </c>
      <c r="U2255">
        <v>0</v>
      </c>
      <c r="V2255">
        <v>1</v>
      </c>
      <c r="W2255">
        <v>0</v>
      </c>
      <c r="X2255">
        <v>0</v>
      </c>
      <c r="Y2255">
        <v>0</v>
      </c>
      <c r="Z2255">
        <v>0</v>
      </c>
      <c r="AA2255">
        <v>1</v>
      </c>
      <c r="AB2255">
        <v>0</v>
      </c>
      <c r="AF2255">
        <v>29</v>
      </c>
      <c r="AG2255">
        <v>-6</v>
      </c>
      <c r="AH2255">
        <v>0.10299999999999999</v>
      </c>
      <c r="AI2255">
        <v>13</v>
      </c>
      <c r="AJ2255">
        <v>5</v>
      </c>
      <c r="AK2255">
        <v>3</v>
      </c>
      <c r="AL2255">
        <v>2</v>
      </c>
      <c r="AM2255">
        <v>1</v>
      </c>
      <c r="AN2255">
        <v>1</v>
      </c>
      <c r="AO2255">
        <v>2</v>
      </c>
      <c r="AP2255">
        <v>1</v>
      </c>
      <c r="AQ2255">
        <v>8</v>
      </c>
      <c r="AR2255">
        <v>0</v>
      </c>
      <c r="AS2255">
        <v>0</v>
      </c>
      <c r="AT2255">
        <v>1</v>
      </c>
      <c r="AU2255">
        <v>1</v>
      </c>
      <c r="AV2255">
        <v>0</v>
      </c>
      <c r="AW2255">
        <v>0</v>
      </c>
      <c r="AX2255">
        <v>1</v>
      </c>
      <c r="AY2255">
        <v>0</v>
      </c>
      <c r="AZ2255">
        <v>1</v>
      </c>
      <c r="BA2255">
        <v>1</v>
      </c>
      <c r="BB2255">
        <v>0</v>
      </c>
      <c r="BC2255">
        <v>0</v>
      </c>
      <c r="BD2255">
        <v>0</v>
      </c>
      <c r="BE2255">
        <v>0</v>
      </c>
      <c r="BF2255" s="15">
        <v>0</v>
      </c>
      <c r="BG2255" s="16">
        <v>1</v>
      </c>
      <c r="BH2255" s="17">
        <f t="shared" si="492"/>
        <v>1</v>
      </c>
      <c r="BI2255">
        <f t="shared" si="493"/>
        <v>0</v>
      </c>
      <c r="BJ2255">
        <f t="shared" si="494"/>
        <v>0.55111824764104367</v>
      </c>
      <c r="BK2255" s="15">
        <f t="shared" si="495"/>
        <v>0.55111824764104367</v>
      </c>
      <c r="BL2255" s="17">
        <f t="shared" si="496"/>
        <v>0.44888175235895633</v>
      </c>
      <c r="BM2255" s="15">
        <f t="shared" si="497"/>
        <v>-0.80099578369978441</v>
      </c>
      <c r="BN2255" s="17">
        <f t="shared" si="498"/>
        <v>0</v>
      </c>
      <c r="BO2255">
        <f t="shared" si="499"/>
        <v>1.2277581896453036</v>
      </c>
      <c r="DE2255" s="85">
        <v>0.12724945323004697</v>
      </c>
      <c r="DF2255" s="85">
        <v>1</v>
      </c>
      <c r="DG2255" s="85">
        <v>0</v>
      </c>
      <c r="DH2255" s="85">
        <f t="shared" si="502"/>
        <v>2137</v>
      </c>
      <c r="DI2255" s="85">
        <f t="shared" si="502"/>
        <v>113</v>
      </c>
      <c r="DJ2255" s="85">
        <f t="shared" si="500"/>
        <v>0.47878048780487803</v>
      </c>
      <c r="DK2255" s="85">
        <f t="shared" si="500"/>
        <v>0.92206896551724138</v>
      </c>
      <c r="DL2255" s="85">
        <f t="shared" si="501"/>
        <v>2.2489486963835176E-4</v>
      </c>
    </row>
    <row r="2256" spans="2:116">
      <c r="B2256">
        <v>89</v>
      </c>
      <c r="C2256">
        <v>16</v>
      </c>
      <c r="D2256">
        <v>8.1690000000000005</v>
      </c>
      <c r="E2256">
        <v>17</v>
      </c>
      <c r="F2256">
        <v>5</v>
      </c>
      <c r="G2256">
        <v>3</v>
      </c>
      <c r="H2256">
        <v>2</v>
      </c>
      <c r="I2256">
        <v>1</v>
      </c>
      <c r="J2256">
        <v>1</v>
      </c>
      <c r="K2256">
        <v>2</v>
      </c>
      <c r="L2256">
        <v>1</v>
      </c>
      <c r="M2256">
        <v>8</v>
      </c>
      <c r="N2256">
        <v>1</v>
      </c>
      <c r="O2256">
        <v>0</v>
      </c>
      <c r="P2256">
        <v>1</v>
      </c>
      <c r="Q2256">
        <v>1</v>
      </c>
      <c r="R2256">
        <v>0</v>
      </c>
      <c r="S2256">
        <v>0</v>
      </c>
      <c r="T2256">
        <v>0</v>
      </c>
      <c r="U2256">
        <v>0</v>
      </c>
      <c r="V2256">
        <v>1</v>
      </c>
      <c r="W2256">
        <v>0</v>
      </c>
      <c r="X2256">
        <v>1</v>
      </c>
      <c r="Y2256">
        <v>0</v>
      </c>
      <c r="Z2256">
        <v>0</v>
      </c>
      <c r="AA2256">
        <v>0</v>
      </c>
      <c r="AB2256">
        <v>1</v>
      </c>
      <c r="AF2256">
        <v>29</v>
      </c>
      <c r="AG2256">
        <v>-4</v>
      </c>
      <c r="AH2256">
        <v>0</v>
      </c>
      <c r="AI2256">
        <v>3</v>
      </c>
      <c r="AJ2256">
        <v>5</v>
      </c>
      <c r="AK2256">
        <v>3</v>
      </c>
      <c r="AL2256">
        <v>1</v>
      </c>
      <c r="AM2256">
        <v>1</v>
      </c>
      <c r="AN2256">
        <v>1</v>
      </c>
      <c r="AO2256">
        <v>1</v>
      </c>
      <c r="AP2256">
        <v>2</v>
      </c>
      <c r="AQ2256">
        <v>5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 s="15">
        <v>0</v>
      </c>
      <c r="BG2256" s="16">
        <v>1</v>
      </c>
      <c r="BH2256" s="17">
        <f t="shared" si="492"/>
        <v>1</v>
      </c>
      <c r="BI2256">
        <f t="shared" si="493"/>
        <v>0</v>
      </c>
      <c r="BJ2256">
        <f t="shared" si="494"/>
        <v>3.6515682904016848E-2</v>
      </c>
      <c r="BK2256" s="15">
        <f t="shared" si="495"/>
        <v>3.6515682904016848E-2</v>
      </c>
      <c r="BL2256" s="17">
        <f t="shared" si="496"/>
        <v>0.96348431709598314</v>
      </c>
      <c r="BM2256" s="15">
        <f t="shared" si="497"/>
        <v>-3.7199068275254814E-2</v>
      </c>
      <c r="BN2256" s="17">
        <f t="shared" si="498"/>
        <v>100</v>
      </c>
      <c r="BO2256">
        <f t="shared" si="499"/>
        <v>3.7899613160365664E-2</v>
      </c>
      <c r="DE2256" s="85">
        <v>0.12725907200572872</v>
      </c>
      <c r="DF2256" s="85">
        <v>1</v>
      </c>
      <c r="DG2256" s="85">
        <v>0</v>
      </c>
      <c r="DH2256" s="85">
        <f t="shared" si="502"/>
        <v>2138</v>
      </c>
      <c r="DI2256" s="85">
        <f t="shared" si="502"/>
        <v>113</v>
      </c>
      <c r="DJ2256" s="85">
        <f t="shared" si="500"/>
        <v>0.47853658536585364</v>
      </c>
      <c r="DK2256" s="85">
        <f t="shared" si="500"/>
        <v>0.92206896551724138</v>
      </c>
      <c r="DL2256" s="85">
        <f t="shared" si="501"/>
        <v>2.2489486963835176E-4</v>
      </c>
    </row>
    <row r="2257" spans="2:116">
      <c r="B2257">
        <v>36</v>
      </c>
      <c r="C2257">
        <v>2</v>
      </c>
      <c r="D2257">
        <v>6.8000000000000005E-2</v>
      </c>
      <c r="E2257">
        <v>20</v>
      </c>
      <c r="F2257">
        <v>5</v>
      </c>
      <c r="G2257">
        <v>3</v>
      </c>
      <c r="H2257">
        <v>2</v>
      </c>
      <c r="I2257">
        <v>1</v>
      </c>
      <c r="J2257">
        <v>1</v>
      </c>
      <c r="K2257">
        <v>1</v>
      </c>
      <c r="L2257">
        <v>2</v>
      </c>
      <c r="M2257">
        <v>9</v>
      </c>
      <c r="N2257">
        <v>0</v>
      </c>
      <c r="O2257">
        <v>0</v>
      </c>
      <c r="P2257">
        <v>1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1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F2257">
        <v>29</v>
      </c>
      <c r="AG2257">
        <v>-4</v>
      </c>
      <c r="AH2257">
        <v>0</v>
      </c>
      <c r="AI2257">
        <v>8</v>
      </c>
      <c r="AJ2257">
        <v>4</v>
      </c>
      <c r="AK2257">
        <v>3</v>
      </c>
      <c r="AL2257">
        <v>2</v>
      </c>
      <c r="AM2257">
        <v>2</v>
      </c>
      <c r="AN2257">
        <v>2</v>
      </c>
      <c r="AO2257">
        <v>2</v>
      </c>
      <c r="AP2257">
        <v>2</v>
      </c>
      <c r="AQ2257">
        <v>4</v>
      </c>
      <c r="AR2257">
        <v>0</v>
      </c>
      <c r="AS2257">
        <v>0</v>
      </c>
      <c r="AT2257">
        <v>1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1</v>
      </c>
      <c r="BF2257" s="15">
        <v>0</v>
      </c>
      <c r="BG2257" s="16">
        <v>1</v>
      </c>
      <c r="BH2257" s="17">
        <f t="shared" si="492"/>
        <v>1</v>
      </c>
      <c r="BI2257">
        <f t="shared" si="493"/>
        <v>0</v>
      </c>
      <c r="BJ2257">
        <f t="shared" si="494"/>
        <v>3.4966337386526894E-2</v>
      </c>
      <c r="BK2257" s="15">
        <f t="shared" si="495"/>
        <v>3.4966337386526894E-2</v>
      </c>
      <c r="BL2257" s="17">
        <f t="shared" si="496"/>
        <v>0.96503366261347312</v>
      </c>
      <c r="BM2257" s="15">
        <f t="shared" si="497"/>
        <v>-3.5592294714289721E-2</v>
      </c>
      <c r="BN2257" s="17">
        <f t="shared" si="498"/>
        <v>100</v>
      </c>
      <c r="BO2257">
        <f t="shared" si="499"/>
        <v>3.6233282569472433E-2</v>
      </c>
      <c r="DE2257" s="85">
        <v>0.12731180105998022</v>
      </c>
      <c r="DF2257" s="85">
        <v>1</v>
      </c>
      <c r="DG2257" s="85">
        <v>0</v>
      </c>
      <c r="DH2257" s="85">
        <f t="shared" si="502"/>
        <v>2139</v>
      </c>
      <c r="DI2257" s="85">
        <f t="shared" si="502"/>
        <v>113</v>
      </c>
      <c r="DJ2257" s="85">
        <f t="shared" si="500"/>
        <v>0.47829268292682925</v>
      </c>
      <c r="DK2257" s="85">
        <f t="shared" si="500"/>
        <v>0.92206896551724138</v>
      </c>
      <c r="DL2257" s="85">
        <f t="shared" si="501"/>
        <v>2.2489486963835176E-4</v>
      </c>
    </row>
    <row r="2258" spans="2:116">
      <c r="B2258">
        <v>69</v>
      </c>
      <c r="C2258">
        <v>410</v>
      </c>
      <c r="D2258">
        <v>19.600000000000001</v>
      </c>
      <c r="E2258">
        <v>28</v>
      </c>
      <c r="F2258">
        <v>4</v>
      </c>
      <c r="G2258">
        <v>5</v>
      </c>
      <c r="H2258">
        <v>2</v>
      </c>
      <c r="I2258">
        <v>2</v>
      </c>
      <c r="J2258">
        <v>1</v>
      </c>
      <c r="K2258">
        <v>2</v>
      </c>
      <c r="L2258">
        <v>2</v>
      </c>
      <c r="M2258">
        <v>5</v>
      </c>
      <c r="N2258">
        <v>1</v>
      </c>
      <c r="O2258">
        <v>0</v>
      </c>
      <c r="P2258">
        <v>1</v>
      </c>
      <c r="Q2258">
        <v>1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F2258">
        <v>29</v>
      </c>
      <c r="AG2258">
        <v>-4</v>
      </c>
      <c r="AH2258">
        <v>0.13200000000000001</v>
      </c>
      <c r="AI2258">
        <v>7</v>
      </c>
      <c r="AJ2258">
        <v>4</v>
      </c>
      <c r="AK2258">
        <v>2</v>
      </c>
      <c r="AL2258">
        <v>1</v>
      </c>
      <c r="AM2258">
        <v>1</v>
      </c>
      <c r="AN2258">
        <v>1</v>
      </c>
      <c r="AO2258">
        <v>2</v>
      </c>
      <c r="AP2258">
        <v>2</v>
      </c>
      <c r="AQ2258">
        <v>5</v>
      </c>
      <c r="AR2258">
        <v>0</v>
      </c>
      <c r="AS2258">
        <v>0</v>
      </c>
      <c r="AT2258">
        <v>1</v>
      </c>
      <c r="AU2258">
        <v>1</v>
      </c>
      <c r="AV2258">
        <v>0</v>
      </c>
      <c r="AW2258">
        <v>0</v>
      </c>
      <c r="AX2258">
        <v>0</v>
      </c>
      <c r="AY2258">
        <v>0</v>
      </c>
      <c r="AZ2258">
        <v>1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 s="15">
        <v>1</v>
      </c>
      <c r="BG2258" s="16">
        <v>0</v>
      </c>
      <c r="BH2258" s="17">
        <f t="shared" si="492"/>
        <v>1</v>
      </c>
      <c r="BI2258">
        <f t="shared" si="493"/>
        <v>1</v>
      </c>
      <c r="BJ2258">
        <f t="shared" si="494"/>
        <v>0.1968618605337612</v>
      </c>
      <c r="BK2258" s="15">
        <f t="shared" si="495"/>
        <v>0.1968618605337612</v>
      </c>
      <c r="BL2258" s="17">
        <f t="shared" si="496"/>
        <v>0.8031381394662388</v>
      </c>
      <c r="BM2258" s="15">
        <f t="shared" si="497"/>
        <v>-1.6252530117754371</v>
      </c>
      <c r="BN2258" s="17">
        <f t="shared" si="498"/>
        <v>0</v>
      </c>
      <c r="BO2258">
        <f t="shared" si="499"/>
        <v>4.0797040995581932</v>
      </c>
      <c r="DE2258" s="85">
        <v>0.12734078874725668</v>
      </c>
      <c r="DF2258" s="85">
        <v>1</v>
      </c>
      <c r="DG2258" s="85">
        <v>0</v>
      </c>
      <c r="DH2258" s="85">
        <f t="shared" si="502"/>
        <v>2140</v>
      </c>
      <c r="DI2258" s="85">
        <f t="shared" si="502"/>
        <v>113</v>
      </c>
      <c r="DJ2258" s="85">
        <f t="shared" si="500"/>
        <v>0.47804878048780486</v>
      </c>
      <c r="DK2258" s="85">
        <f t="shared" si="500"/>
        <v>0.92206896551724138</v>
      </c>
      <c r="DL2258" s="85">
        <f t="shared" si="501"/>
        <v>2.2489486963835176E-4</v>
      </c>
    </row>
    <row r="2259" spans="2:116">
      <c r="B2259">
        <v>61</v>
      </c>
      <c r="C2259">
        <v>62</v>
      </c>
      <c r="D2259">
        <v>22.510999999999999</v>
      </c>
      <c r="E2259">
        <v>10</v>
      </c>
      <c r="F2259">
        <v>5</v>
      </c>
      <c r="G2259">
        <v>4</v>
      </c>
      <c r="H2259">
        <v>2</v>
      </c>
      <c r="I2259">
        <v>1</v>
      </c>
      <c r="J2259">
        <v>1</v>
      </c>
      <c r="K2259">
        <v>2</v>
      </c>
      <c r="L2259">
        <v>2</v>
      </c>
      <c r="M2259">
        <v>9</v>
      </c>
      <c r="N2259">
        <v>1</v>
      </c>
      <c r="O2259">
        <v>0</v>
      </c>
      <c r="P2259">
        <v>1</v>
      </c>
      <c r="Q2259">
        <v>1</v>
      </c>
      <c r="R2259">
        <v>0</v>
      </c>
      <c r="S2259">
        <v>0</v>
      </c>
      <c r="T2259">
        <v>0</v>
      </c>
      <c r="U2259">
        <v>0</v>
      </c>
      <c r="V2259">
        <v>1</v>
      </c>
      <c r="W2259">
        <v>1</v>
      </c>
      <c r="X2259">
        <v>1</v>
      </c>
      <c r="Y2259">
        <v>0</v>
      </c>
      <c r="Z2259">
        <v>0</v>
      </c>
      <c r="AA2259">
        <v>0</v>
      </c>
      <c r="AB2259">
        <v>1</v>
      </c>
      <c r="AF2259">
        <v>29</v>
      </c>
      <c r="AG2259">
        <v>-4</v>
      </c>
      <c r="AH2259">
        <v>0.52500000000000002</v>
      </c>
      <c r="AI2259">
        <v>2</v>
      </c>
      <c r="AJ2259">
        <v>4</v>
      </c>
      <c r="AK2259">
        <v>1</v>
      </c>
      <c r="AL2259">
        <v>2</v>
      </c>
      <c r="AM2259">
        <v>1</v>
      </c>
      <c r="AN2259">
        <v>1</v>
      </c>
      <c r="AO2259">
        <v>2</v>
      </c>
      <c r="AP2259">
        <v>2</v>
      </c>
      <c r="AQ2259">
        <v>4</v>
      </c>
      <c r="AR2259">
        <v>1</v>
      </c>
      <c r="AS2259">
        <v>0</v>
      </c>
      <c r="AT2259">
        <v>1</v>
      </c>
      <c r="AU2259">
        <v>1</v>
      </c>
      <c r="AV2259">
        <v>0</v>
      </c>
      <c r="AW2259">
        <v>0</v>
      </c>
      <c r="AX2259">
        <v>0</v>
      </c>
      <c r="AY2259">
        <v>0</v>
      </c>
      <c r="AZ2259">
        <v>1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 s="15">
        <v>0</v>
      </c>
      <c r="BG2259" s="16">
        <v>1</v>
      </c>
      <c r="BH2259" s="17">
        <f t="shared" si="492"/>
        <v>1</v>
      </c>
      <c r="BI2259">
        <f t="shared" si="493"/>
        <v>0</v>
      </c>
      <c r="BJ2259">
        <f t="shared" si="494"/>
        <v>0.20494074482714655</v>
      </c>
      <c r="BK2259" s="15">
        <f t="shared" si="495"/>
        <v>0.20494074482714655</v>
      </c>
      <c r="BL2259" s="17">
        <f t="shared" si="496"/>
        <v>0.79505925517285347</v>
      </c>
      <c r="BM2259" s="15">
        <f t="shared" si="497"/>
        <v>-0.22933863229676527</v>
      </c>
      <c r="BN2259" s="17">
        <f t="shared" si="498"/>
        <v>100</v>
      </c>
      <c r="BO2259">
        <f t="shared" si="499"/>
        <v>0.25776788773132447</v>
      </c>
      <c r="DE2259" s="85">
        <v>0.12734607081746535</v>
      </c>
      <c r="DF2259" s="85">
        <v>1</v>
      </c>
      <c r="DG2259" s="85">
        <v>0</v>
      </c>
      <c r="DH2259" s="85">
        <f t="shared" si="502"/>
        <v>2141</v>
      </c>
      <c r="DI2259" s="85">
        <f t="shared" si="502"/>
        <v>113</v>
      </c>
      <c r="DJ2259" s="85">
        <f t="shared" si="500"/>
        <v>0.47780487804878047</v>
      </c>
      <c r="DK2259" s="85">
        <f t="shared" si="500"/>
        <v>0.92206896551724138</v>
      </c>
      <c r="DL2259" s="85">
        <f t="shared" si="501"/>
        <v>2.2489486963835176E-4</v>
      </c>
    </row>
    <row r="2260" spans="2:116">
      <c r="B2260">
        <v>0</v>
      </c>
      <c r="C2260">
        <v>0</v>
      </c>
      <c r="D2260">
        <v>0</v>
      </c>
      <c r="E2260">
        <v>15</v>
      </c>
      <c r="F2260">
        <v>5</v>
      </c>
      <c r="G2260">
        <v>6</v>
      </c>
      <c r="H2260">
        <v>2</v>
      </c>
      <c r="I2260">
        <v>1</v>
      </c>
      <c r="J2260">
        <v>1</v>
      </c>
      <c r="K2260">
        <v>2</v>
      </c>
      <c r="L2260">
        <v>2</v>
      </c>
      <c r="M2260">
        <v>10</v>
      </c>
      <c r="N2260">
        <v>0</v>
      </c>
      <c r="O2260">
        <v>0</v>
      </c>
      <c r="P2260">
        <v>1</v>
      </c>
      <c r="Q2260">
        <v>1</v>
      </c>
      <c r="R2260">
        <v>0</v>
      </c>
      <c r="S2260">
        <v>1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1</v>
      </c>
      <c r="AB2260">
        <v>1</v>
      </c>
      <c r="AF2260">
        <v>29</v>
      </c>
      <c r="AG2260">
        <v>-3</v>
      </c>
      <c r="AH2260">
        <v>0</v>
      </c>
      <c r="AI2260">
        <v>3</v>
      </c>
      <c r="AJ2260">
        <v>4</v>
      </c>
      <c r="AK2260">
        <v>2</v>
      </c>
      <c r="AL2260">
        <v>2</v>
      </c>
      <c r="AM2260">
        <v>1</v>
      </c>
      <c r="AN2260">
        <v>1</v>
      </c>
      <c r="AO2260">
        <v>2</v>
      </c>
      <c r="AP2260">
        <v>2</v>
      </c>
      <c r="AQ2260">
        <v>5</v>
      </c>
      <c r="AR2260">
        <v>0</v>
      </c>
      <c r="AS2260">
        <v>0</v>
      </c>
      <c r="AT2260">
        <v>1</v>
      </c>
      <c r="AU2260">
        <v>0</v>
      </c>
      <c r="AV2260">
        <v>1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 s="15">
        <v>0</v>
      </c>
      <c r="BG2260" s="16">
        <v>1</v>
      </c>
      <c r="BH2260" s="17">
        <f t="shared" si="492"/>
        <v>1</v>
      </c>
      <c r="BI2260">
        <f t="shared" si="493"/>
        <v>0</v>
      </c>
      <c r="BJ2260">
        <f t="shared" si="494"/>
        <v>4.4706368594126432E-2</v>
      </c>
      <c r="BK2260" s="15">
        <f t="shared" si="495"/>
        <v>4.4706368594126432E-2</v>
      </c>
      <c r="BL2260" s="17">
        <f t="shared" si="496"/>
        <v>0.95529363140587353</v>
      </c>
      <c r="BM2260" s="15">
        <f t="shared" si="497"/>
        <v>-4.573651831912838E-2</v>
      </c>
      <c r="BN2260" s="17">
        <f t="shared" si="498"/>
        <v>100</v>
      </c>
      <c r="BO2260">
        <f t="shared" si="499"/>
        <v>4.679856237326064E-2</v>
      </c>
      <c r="DE2260" s="85">
        <v>0.12773714810542353</v>
      </c>
      <c r="DF2260" s="85">
        <v>1</v>
      </c>
      <c r="DG2260" s="85">
        <v>0</v>
      </c>
      <c r="DH2260" s="85">
        <f t="shared" si="502"/>
        <v>2142</v>
      </c>
      <c r="DI2260" s="85">
        <f t="shared" si="502"/>
        <v>113</v>
      </c>
      <c r="DJ2260" s="85">
        <f t="shared" si="500"/>
        <v>0.47756097560975608</v>
      </c>
      <c r="DK2260" s="85">
        <f t="shared" si="500"/>
        <v>0.92206896551724138</v>
      </c>
      <c r="DL2260" s="85">
        <f t="shared" si="501"/>
        <v>2.2489486963835176E-4</v>
      </c>
    </row>
    <row r="2261" spans="2:116">
      <c r="B2261">
        <v>128</v>
      </c>
      <c r="C2261">
        <v>210</v>
      </c>
      <c r="D2261">
        <v>20.736000000000001</v>
      </c>
      <c r="E2261">
        <v>27</v>
      </c>
      <c r="F2261">
        <v>5</v>
      </c>
      <c r="G2261">
        <v>4</v>
      </c>
      <c r="H2261">
        <v>2</v>
      </c>
      <c r="I2261">
        <v>1</v>
      </c>
      <c r="J2261">
        <v>1</v>
      </c>
      <c r="K2261">
        <v>2</v>
      </c>
      <c r="L2261">
        <v>1</v>
      </c>
      <c r="M2261">
        <v>10</v>
      </c>
      <c r="N2261">
        <v>1</v>
      </c>
      <c r="O2261">
        <v>1</v>
      </c>
      <c r="P2261">
        <v>1</v>
      </c>
      <c r="Q2261">
        <v>1</v>
      </c>
      <c r="R2261">
        <v>0</v>
      </c>
      <c r="S2261">
        <v>0</v>
      </c>
      <c r="T2261">
        <v>0</v>
      </c>
      <c r="U2261">
        <v>0</v>
      </c>
      <c r="V2261">
        <v>1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F2261">
        <v>29</v>
      </c>
      <c r="AG2261">
        <v>-3</v>
      </c>
      <c r="AH2261">
        <v>8.7999999999999995E-2</v>
      </c>
      <c r="AI2261">
        <v>17</v>
      </c>
      <c r="AJ2261">
        <v>3</v>
      </c>
      <c r="AK2261">
        <v>6</v>
      </c>
      <c r="AL2261">
        <v>1</v>
      </c>
      <c r="AM2261">
        <v>1</v>
      </c>
      <c r="AN2261">
        <v>1</v>
      </c>
      <c r="AO2261">
        <v>2</v>
      </c>
      <c r="AP2261">
        <v>2</v>
      </c>
      <c r="AQ2261">
        <v>2</v>
      </c>
      <c r="AR2261">
        <v>0</v>
      </c>
      <c r="AS2261">
        <v>0</v>
      </c>
      <c r="AT2261">
        <v>1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1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 s="15">
        <v>0</v>
      </c>
      <c r="BG2261" s="16">
        <v>1</v>
      </c>
      <c r="BH2261" s="17">
        <f t="shared" si="492"/>
        <v>1</v>
      </c>
      <c r="BI2261">
        <f t="shared" si="493"/>
        <v>0</v>
      </c>
      <c r="BJ2261">
        <f t="shared" si="494"/>
        <v>0.141527594700949</v>
      </c>
      <c r="BK2261" s="15">
        <f t="shared" si="495"/>
        <v>0.141527594700949</v>
      </c>
      <c r="BL2261" s="17">
        <f t="shared" si="496"/>
        <v>0.858472405299051</v>
      </c>
      <c r="BM2261" s="15">
        <f t="shared" si="497"/>
        <v>-0.15260074208601127</v>
      </c>
      <c r="BN2261" s="17">
        <f t="shared" si="498"/>
        <v>100</v>
      </c>
      <c r="BO2261">
        <f t="shared" si="499"/>
        <v>0.16485980659057703</v>
      </c>
      <c r="DE2261" s="85">
        <v>0.12776493389688048</v>
      </c>
      <c r="DF2261" s="85">
        <v>1</v>
      </c>
      <c r="DG2261" s="85">
        <v>0</v>
      </c>
      <c r="DH2261" s="85">
        <f t="shared" si="502"/>
        <v>2143</v>
      </c>
      <c r="DI2261" s="85">
        <f t="shared" si="502"/>
        <v>113</v>
      </c>
      <c r="DJ2261" s="85">
        <f t="shared" si="500"/>
        <v>0.47731707317073169</v>
      </c>
      <c r="DK2261" s="85">
        <f t="shared" si="500"/>
        <v>0.92206896551724138</v>
      </c>
      <c r="DL2261" s="85">
        <f t="shared" si="501"/>
        <v>2.2489486963835176E-4</v>
      </c>
    </row>
    <row r="2262" spans="2:116">
      <c r="B2262">
        <v>14</v>
      </c>
      <c r="C2262">
        <v>114</v>
      </c>
      <c r="D2262">
        <v>25.765000000000001</v>
      </c>
      <c r="E2262">
        <v>2</v>
      </c>
      <c r="F2262">
        <v>4</v>
      </c>
      <c r="G2262">
        <v>5</v>
      </c>
      <c r="H2262">
        <v>2</v>
      </c>
      <c r="I2262">
        <v>1</v>
      </c>
      <c r="J2262">
        <v>1</v>
      </c>
      <c r="K2262">
        <v>2</v>
      </c>
      <c r="L2262">
        <v>2</v>
      </c>
      <c r="M2262">
        <v>9</v>
      </c>
      <c r="N2262">
        <v>0</v>
      </c>
      <c r="O2262">
        <v>1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1</v>
      </c>
      <c r="W2262">
        <v>1</v>
      </c>
      <c r="X2262">
        <v>0</v>
      </c>
      <c r="Y2262">
        <v>0</v>
      </c>
      <c r="Z2262">
        <v>0</v>
      </c>
      <c r="AA2262">
        <v>0</v>
      </c>
      <c r="AB2262">
        <v>1</v>
      </c>
      <c r="AF2262">
        <v>29</v>
      </c>
      <c r="AG2262">
        <v>-3</v>
      </c>
      <c r="AH2262">
        <v>0.749</v>
      </c>
      <c r="AI2262">
        <v>7</v>
      </c>
      <c r="AJ2262">
        <v>3</v>
      </c>
      <c r="AK2262">
        <v>5</v>
      </c>
      <c r="AL2262">
        <v>2</v>
      </c>
      <c r="AM2262">
        <v>1</v>
      </c>
      <c r="AN2262">
        <v>1</v>
      </c>
      <c r="AO2262">
        <v>2</v>
      </c>
      <c r="AP2262">
        <v>2</v>
      </c>
      <c r="AQ2262">
        <v>7</v>
      </c>
      <c r="AR2262">
        <v>0</v>
      </c>
      <c r="AS2262">
        <v>1</v>
      </c>
      <c r="AT2262">
        <v>1</v>
      </c>
      <c r="AU2262">
        <v>1</v>
      </c>
      <c r="AV2262">
        <v>1</v>
      </c>
      <c r="AW2262">
        <v>0</v>
      </c>
      <c r="AX2262">
        <v>0</v>
      </c>
      <c r="AY2262">
        <v>0</v>
      </c>
      <c r="AZ2262">
        <v>1</v>
      </c>
      <c r="BA2262">
        <v>0</v>
      </c>
      <c r="BB2262">
        <v>0</v>
      </c>
      <c r="BC2262">
        <v>0</v>
      </c>
      <c r="BD2262">
        <v>0</v>
      </c>
      <c r="BE2262">
        <v>1</v>
      </c>
      <c r="BF2262" s="15">
        <v>1</v>
      </c>
      <c r="BG2262" s="16">
        <v>0</v>
      </c>
      <c r="BH2262" s="17">
        <f t="shared" si="492"/>
        <v>1</v>
      </c>
      <c r="BI2262">
        <f t="shared" si="493"/>
        <v>1</v>
      </c>
      <c r="BJ2262">
        <f t="shared" si="494"/>
        <v>0.37816306809809258</v>
      </c>
      <c r="BK2262" s="15">
        <f t="shared" si="495"/>
        <v>0.37816306809809258</v>
      </c>
      <c r="BL2262" s="17">
        <f t="shared" si="496"/>
        <v>0.62183693190190747</v>
      </c>
      <c r="BM2262" s="15">
        <f t="shared" si="497"/>
        <v>-0.97242977930261798</v>
      </c>
      <c r="BN2262" s="17">
        <f t="shared" si="498"/>
        <v>0</v>
      </c>
      <c r="BO2262">
        <f t="shared" si="499"/>
        <v>1.6443618754981324</v>
      </c>
      <c r="DE2262" s="85">
        <v>0.12793252387293835</v>
      </c>
      <c r="DF2262" s="85">
        <v>1</v>
      </c>
      <c r="DG2262" s="85">
        <v>0</v>
      </c>
      <c r="DH2262" s="85">
        <f t="shared" si="502"/>
        <v>2144</v>
      </c>
      <c r="DI2262" s="85">
        <f t="shared" si="502"/>
        <v>113</v>
      </c>
      <c r="DJ2262" s="85">
        <f t="shared" si="500"/>
        <v>0.4770731707317073</v>
      </c>
      <c r="DK2262" s="85">
        <f t="shared" si="500"/>
        <v>0.92206896551724138</v>
      </c>
      <c r="DL2262" s="85">
        <f t="shared" si="501"/>
        <v>2.2489486963835176E-4</v>
      </c>
    </row>
    <row r="2263" spans="2:116">
      <c r="B2263">
        <v>126</v>
      </c>
      <c r="C2263">
        <v>-22</v>
      </c>
      <c r="D2263">
        <v>7.0880000000000001</v>
      </c>
      <c r="E2263">
        <v>20</v>
      </c>
      <c r="F2263">
        <v>5</v>
      </c>
      <c r="G2263">
        <v>4</v>
      </c>
      <c r="H2263">
        <v>2</v>
      </c>
      <c r="I2263">
        <v>1</v>
      </c>
      <c r="J2263">
        <v>1</v>
      </c>
      <c r="K2263">
        <v>2</v>
      </c>
      <c r="L2263">
        <v>1</v>
      </c>
      <c r="M2263">
        <v>10</v>
      </c>
      <c r="N2263">
        <v>0</v>
      </c>
      <c r="O2263">
        <v>0</v>
      </c>
      <c r="P2263">
        <v>1</v>
      </c>
      <c r="Q2263">
        <v>1</v>
      </c>
      <c r="R2263">
        <v>0</v>
      </c>
      <c r="S2263">
        <v>0</v>
      </c>
      <c r="T2263">
        <v>0</v>
      </c>
      <c r="U2263">
        <v>0</v>
      </c>
      <c r="V2263">
        <v>1</v>
      </c>
      <c r="W2263">
        <v>1</v>
      </c>
      <c r="X2263">
        <v>1</v>
      </c>
      <c r="Y2263">
        <v>0</v>
      </c>
      <c r="Z2263">
        <v>0</v>
      </c>
      <c r="AA2263">
        <v>1</v>
      </c>
      <c r="AB2263">
        <v>0</v>
      </c>
      <c r="AF2263">
        <v>29</v>
      </c>
      <c r="AG2263">
        <v>-2</v>
      </c>
      <c r="AH2263">
        <v>0.68300000000000005</v>
      </c>
      <c r="AI2263">
        <v>23</v>
      </c>
      <c r="AJ2263">
        <v>5</v>
      </c>
      <c r="AK2263">
        <v>4</v>
      </c>
      <c r="AL2263">
        <v>2</v>
      </c>
      <c r="AM2263">
        <v>1</v>
      </c>
      <c r="AN2263">
        <v>1</v>
      </c>
      <c r="AO2263">
        <v>1</v>
      </c>
      <c r="AP2263">
        <v>1</v>
      </c>
      <c r="AQ2263">
        <v>7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 s="15">
        <v>0</v>
      </c>
      <c r="BG2263" s="16">
        <v>1</v>
      </c>
      <c r="BH2263" s="17">
        <f t="shared" si="492"/>
        <v>1</v>
      </c>
      <c r="BI2263">
        <f t="shared" si="493"/>
        <v>0</v>
      </c>
      <c r="BJ2263">
        <f t="shared" si="494"/>
        <v>5.8260744566050904E-2</v>
      </c>
      <c r="BK2263" s="15">
        <f t="shared" si="495"/>
        <v>5.8260744566050904E-2</v>
      </c>
      <c r="BL2263" s="17">
        <f t="shared" si="496"/>
        <v>0.9417392554339491</v>
      </c>
      <c r="BM2263" s="15">
        <f t="shared" si="497"/>
        <v>-6.0026841624050364E-2</v>
      </c>
      <c r="BN2263" s="17">
        <f t="shared" si="498"/>
        <v>100</v>
      </c>
      <c r="BO2263">
        <f t="shared" si="499"/>
        <v>6.186504834526052E-2</v>
      </c>
      <c r="DE2263" s="85">
        <v>0.12796556032182935</v>
      </c>
      <c r="DF2263" s="85">
        <v>1</v>
      </c>
      <c r="DG2263" s="85">
        <v>0</v>
      </c>
      <c r="DH2263" s="85">
        <f t="shared" si="502"/>
        <v>2145</v>
      </c>
      <c r="DI2263" s="85">
        <f t="shared" si="502"/>
        <v>113</v>
      </c>
      <c r="DJ2263" s="85">
        <f t="shared" si="500"/>
        <v>0.47682926829268291</v>
      </c>
      <c r="DK2263" s="85">
        <f t="shared" si="500"/>
        <v>0.92206896551724138</v>
      </c>
      <c r="DL2263" s="85">
        <f t="shared" si="501"/>
        <v>0</v>
      </c>
    </row>
    <row r="2264" spans="2:116">
      <c r="B2264">
        <v>0</v>
      </c>
      <c r="C2264">
        <v>0</v>
      </c>
      <c r="D2264">
        <v>0</v>
      </c>
      <c r="E2264">
        <v>28</v>
      </c>
      <c r="F2264">
        <v>5</v>
      </c>
      <c r="G2264">
        <v>6</v>
      </c>
      <c r="H2264">
        <v>2</v>
      </c>
      <c r="I2264">
        <v>1</v>
      </c>
      <c r="J2264">
        <v>1</v>
      </c>
      <c r="K2264">
        <v>2</v>
      </c>
      <c r="L2264">
        <v>2</v>
      </c>
      <c r="M2264">
        <v>11</v>
      </c>
      <c r="N2264">
        <v>1</v>
      </c>
      <c r="O2264">
        <v>0</v>
      </c>
      <c r="P2264">
        <v>0</v>
      </c>
      <c r="Q2264">
        <v>1</v>
      </c>
      <c r="R2264">
        <v>0</v>
      </c>
      <c r="S2264">
        <v>0</v>
      </c>
      <c r="T2264">
        <v>0</v>
      </c>
      <c r="U2264">
        <v>0</v>
      </c>
      <c r="V2264">
        <v>1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1</v>
      </c>
      <c r="AF2264">
        <v>29</v>
      </c>
      <c r="AG2264">
        <v>1</v>
      </c>
      <c r="AH2264">
        <v>0</v>
      </c>
      <c r="AI2264">
        <v>6</v>
      </c>
      <c r="AJ2264">
        <v>4</v>
      </c>
      <c r="AK2264">
        <v>4</v>
      </c>
      <c r="AL2264">
        <v>1</v>
      </c>
      <c r="AM2264">
        <v>1</v>
      </c>
      <c r="AN2264">
        <v>1</v>
      </c>
      <c r="AO2264">
        <v>2</v>
      </c>
      <c r="AP2264">
        <v>1</v>
      </c>
      <c r="AQ2264">
        <v>6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1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1</v>
      </c>
      <c r="BF2264" s="15">
        <v>0</v>
      </c>
      <c r="BG2264" s="16">
        <v>1</v>
      </c>
      <c r="BH2264" s="17">
        <f t="shared" si="492"/>
        <v>1</v>
      </c>
      <c r="BI2264">
        <f t="shared" si="493"/>
        <v>0</v>
      </c>
      <c r="BJ2264">
        <f t="shared" si="494"/>
        <v>7.192433202544371E-2</v>
      </c>
      <c r="BK2264" s="15">
        <f t="shared" si="495"/>
        <v>7.192433202544371E-2</v>
      </c>
      <c r="BL2264" s="17">
        <f t="shared" si="496"/>
        <v>0.92807566797455632</v>
      </c>
      <c r="BM2264" s="15">
        <f t="shared" si="497"/>
        <v>-7.4642010754355254E-2</v>
      </c>
      <c r="BN2264" s="17">
        <f t="shared" si="498"/>
        <v>100</v>
      </c>
      <c r="BO2264">
        <f t="shared" si="499"/>
        <v>7.7498349011145024E-2</v>
      </c>
      <c r="DE2264" s="85">
        <v>0.12806244538062067</v>
      </c>
      <c r="DF2264" s="85">
        <v>0</v>
      </c>
      <c r="DG2264" s="85">
        <v>1</v>
      </c>
      <c r="DH2264" s="85">
        <f t="shared" ref="DH2264:DI2279" si="503">DH2263+DF2264</f>
        <v>2145</v>
      </c>
      <c r="DI2264" s="85">
        <f t="shared" si="503"/>
        <v>114</v>
      </c>
      <c r="DJ2264" s="85">
        <f t="shared" si="500"/>
        <v>0.47682926829268291</v>
      </c>
      <c r="DK2264" s="85">
        <f t="shared" si="500"/>
        <v>0.92137931034482756</v>
      </c>
      <c r="DL2264" s="85">
        <f t="shared" si="501"/>
        <v>2.2472666105971423E-4</v>
      </c>
    </row>
    <row r="2265" spans="2:116">
      <c r="B2265">
        <v>155</v>
      </c>
      <c r="C2265">
        <v>-19</v>
      </c>
      <c r="D2265">
        <v>11.83</v>
      </c>
      <c r="E2265">
        <v>30</v>
      </c>
      <c r="F2265">
        <v>5</v>
      </c>
      <c r="G2265">
        <v>5</v>
      </c>
      <c r="H2265">
        <v>2</v>
      </c>
      <c r="I2265">
        <v>1</v>
      </c>
      <c r="J2265">
        <v>1</v>
      </c>
      <c r="K2265">
        <v>2</v>
      </c>
      <c r="L2265">
        <v>1</v>
      </c>
      <c r="M2265">
        <v>10</v>
      </c>
      <c r="N2265">
        <v>1</v>
      </c>
      <c r="O2265">
        <v>1</v>
      </c>
      <c r="P2265">
        <v>1</v>
      </c>
      <c r="Q2265">
        <v>1</v>
      </c>
      <c r="R2265">
        <v>0</v>
      </c>
      <c r="S2265">
        <v>1</v>
      </c>
      <c r="T2265">
        <v>0</v>
      </c>
      <c r="U2265">
        <v>0</v>
      </c>
      <c r="V2265">
        <v>1</v>
      </c>
      <c r="W2265">
        <v>1</v>
      </c>
      <c r="X2265">
        <v>1</v>
      </c>
      <c r="Y2265">
        <v>1</v>
      </c>
      <c r="Z2265">
        <v>1</v>
      </c>
      <c r="AA2265">
        <v>0</v>
      </c>
      <c r="AB2265">
        <v>1</v>
      </c>
      <c r="AF2265">
        <v>29</v>
      </c>
      <c r="AG2265">
        <v>1</v>
      </c>
      <c r="AH2265">
        <v>1.6E-2</v>
      </c>
      <c r="AI2265">
        <v>20</v>
      </c>
      <c r="AJ2265">
        <v>2</v>
      </c>
      <c r="AK2265">
        <v>6</v>
      </c>
      <c r="AL2265">
        <v>2</v>
      </c>
      <c r="AM2265">
        <v>1</v>
      </c>
      <c r="AN2265">
        <v>1</v>
      </c>
      <c r="AO2265">
        <v>2</v>
      </c>
      <c r="AP2265">
        <v>2</v>
      </c>
      <c r="AQ2265">
        <v>8</v>
      </c>
      <c r="AR2265">
        <v>1</v>
      </c>
      <c r="AS2265">
        <v>0</v>
      </c>
      <c r="AT2265">
        <v>1</v>
      </c>
      <c r="AU2265">
        <v>1</v>
      </c>
      <c r="AV2265">
        <v>1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1</v>
      </c>
      <c r="BF2265" s="15">
        <v>0</v>
      </c>
      <c r="BG2265" s="16">
        <v>1</v>
      </c>
      <c r="BH2265" s="17">
        <f t="shared" si="492"/>
        <v>1</v>
      </c>
      <c r="BI2265">
        <f t="shared" si="493"/>
        <v>0</v>
      </c>
      <c r="BJ2265">
        <f t="shared" si="494"/>
        <v>0.18382115721737924</v>
      </c>
      <c r="BK2265" s="15">
        <f t="shared" si="495"/>
        <v>0.18382115721737924</v>
      </c>
      <c r="BL2265" s="17">
        <f t="shared" si="496"/>
        <v>0.81617884278262076</v>
      </c>
      <c r="BM2265" s="15">
        <f t="shared" si="497"/>
        <v>-0.20312177795554145</v>
      </c>
      <c r="BN2265" s="17">
        <f t="shared" si="498"/>
        <v>100</v>
      </c>
      <c r="BO2265">
        <f t="shared" si="499"/>
        <v>0.22522166415227424</v>
      </c>
      <c r="DE2265" s="85">
        <v>0.1280776287147358</v>
      </c>
      <c r="DF2265" s="85">
        <v>1</v>
      </c>
      <c r="DG2265" s="85">
        <v>0</v>
      </c>
      <c r="DH2265" s="85">
        <f t="shared" si="503"/>
        <v>2146</v>
      </c>
      <c r="DI2265" s="85">
        <f t="shared" si="503"/>
        <v>114</v>
      </c>
      <c r="DJ2265" s="85">
        <f t="shared" si="500"/>
        <v>0.47658536585365852</v>
      </c>
      <c r="DK2265" s="85">
        <f t="shared" si="500"/>
        <v>0.92137931034482756</v>
      </c>
      <c r="DL2265" s="85">
        <f t="shared" si="501"/>
        <v>2.2472666105971423E-4</v>
      </c>
    </row>
    <row r="2266" spans="2:116">
      <c r="B2266">
        <v>91</v>
      </c>
      <c r="C2266">
        <v>-35</v>
      </c>
      <c r="D2266">
        <v>0.99</v>
      </c>
      <c r="E2266">
        <v>20</v>
      </c>
      <c r="F2266">
        <v>5</v>
      </c>
      <c r="G2266">
        <v>4</v>
      </c>
      <c r="H2266">
        <v>2</v>
      </c>
      <c r="I2266">
        <v>2</v>
      </c>
      <c r="J2266">
        <v>1</v>
      </c>
      <c r="K2266">
        <v>2</v>
      </c>
      <c r="L2266">
        <v>2</v>
      </c>
      <c r="M2266">
        <v>7</v>
      </c>
      <c r="N2266">
        <v>1</v>
      </c>
      <c r="O2266">
        <v>0</v>
      </c>
      <c r="P2266">
        <v>1</v>
      </c>
      <c r="Q2266">
        <v>1</v>
      </c>
      <c r="R2266">
        <v>0</v>
      </c>
      <c r="S2266">
        <v>1</v>
      </c>
      <c r="T2266">
        <v>0</v>
      </c>
      <c r="U2266">
        <v>0</v>
      </c>
      <c r="V2266">
        <v>1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1</v>
      </c>
      <c r="AF2266">
        <v>29</v>
      </c>
      <c r="AG2266">
        <v>2</v>
      </c>
      <c r="AH2266">
        <v>0</v>
      </c>
      <c r="AI2266">
        <v>6</v>
      </c>
      <c r="AJ2266">
        <v>5</v>
      </c>
      <c r="AK2266">
        <v>2</v>
      </c>
      <c r="AL2266">
        <v>1</v>
      </c>
      <c r="AM2266">
        <v>1</v>
      </c>
      <c r="AN2266">
        <v>1</v>
      </c>
      <c r="AO2266">
        <v>2</v>
      </c>
      <c r="AP2266">
        <v>2</v>
      </c>
      <c r="AQ2266">
        <v>3</v>
      </c>
      <c r="AR2266">
        <v>0</v>
      </c>
      <c r="AS2266">
        <v>0</v>
      </c>
      <c r="AT2266">
        <v>1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 s="15">
        <v>0</v>
      </c>
      <c r="BG2266" s="16">
        <v>1</v>
      </c>
      <c r="BH2266" s="17">
        <f t="shared" si="492"/>
        <v>1</v>
      </c>
      <c r="BI2266">
        <f t="shared" si="493"/>
        <v>0</v>
      </c>
      <c r="BJ2266">
        <f t="shared" si="494"/>
        <v>3.7470886212285691E-2</v>
      </c>
      <c r="BK2266" s="15">
        <f t="shared" si="495"/>
        <v>3.7470886212285691E-2</v>
      </c>
      <c r="BL2266" s="17">
        <f t="shared" si="496"/>
        <v>0.96252911378771433</v>
      </c>
      <c r="BM2266" s="15">
        <f t="shared" si="497"/>
        <v>-3.8190965186530278E-2</v>
      </c>
      <c r="BN2266" s="17">
        <f t="shared" si="498"/>
        <v>100</v>
      </c>
      <c r="BO2266">
        <f t="shared" si="499"/>
        <v>3.8929613323415678E-2</v>
      </c>
      <c r="DE2266" s="85">
        <v>0.12810024591749736</v>
      </c>
      <c r="DF2266" s="85">
        <v>1</v>
      </c>
      <c r="DG2266" s="85">
        <v>0</v>
      </c>
      <c r="DH2266" s="85">
        <f t="shared" si="503"/>
        <v>2147</v>
      </c>
      <c r="DI2266" s="85">
        <f t="shared" si="503"/>
        <v>114</v>
      </c>
      <c r="DJ2266" s="85">
        <f t="shared" si="500"/>
        <v>0.47634146341463413</v>
      </c>
      <c r="DK2266" s="85">
        <f t="shared" si="500"/>
        <v>0.92137931034482756</v>
      </c>
      <c r="DL2266" s="85">
        <f t="shared" si="501"/>
        <v>2.2472666105971423E-4</v>
      </c>
    </row>
    <row r="2267" spans="2:116">
      <c r="B2267">
        <v>38</v>
      </c>
      <c r="C2267">
        <v>-5</v>
      </c>
      <c r="D2267">
        <v>0.108</v>
      </c>
      <c r="E2267">
        <v>35</v>
      </c>
      <c r="F2267">
        <v>5</v>
      </c>
      <c r="G2267">
        <v>6</v>
      </c>
      <c r="H2267">
        <v>2</v>
      </c>
      <c r="I2267">
        <v>1</v>
      </c>
      <c r="J2267">
        <v>1</v>
      </c>
      <c r="K2267">
        <v>2</v>
      </c>
      <c r="L2267">
        <v>2</v>
      </c>
      <c r="M2267">
        <v>10</v>
      </c>
      <c r="N2267">
        <v>0</v>
      </c>
      <c r="O2267">
        <v>0</v>
      </c>
      <c r="P2267">
        <v>1</v>
      </c>
      <c r="Q2267">
        <v>1</v>
      </c>
      <c r="R2267">
        <v>0</v>
      </c>
      <c r="S2267">
        <v>0</v>
      </c>
      <c r="T2267">
        <v>0</v>
      </c>
      <c r="U2267">
        <v>0</v>
      </c>
      <c r="V2267">
        <v>1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F2267">
        <v>29</v>
      </c>
      <c r="AG2267">
        <v>2</v>
      </c>
      <c r="AH2267">
        <v>0</v>
      </c>
      <c r="AI2267">
        <v>8</v>
      </c>
      <c r="AJ2267">
        <v>4</v>
      </c>
      <c r="AK2267">
        <v>2</v>
      </c>
      <c r="AL2267">
        <v>2</v>
      </c>
      <c r="AM2267">
        <v>2</v>
      </c>
      <c r="AN2267">
        <v>2</v>
      </c>
      <c r="AO2267">
        <v>2</v>
      </c>
      <c r="AP2267">
        <v>2</v>
      </c>
      <c r="AQ2267">
        <v>5</v>
      </c>
      <c r="AR2267">
        <v>0</v>
      </c>
      <c r="AS2267">
        <v>0</v>
      </c>
      <c r="AT2267">
        <v>1</v>
      </c>
      <c r="AU2267">
        <v>1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 s="15">
        <v>0</v>
      </c>
      <c r="BG2267" s="16">
        <v>1</v>
      </c>
      <c r="BH2267" s="17">
        <f t="shared" si="492"/>
        <v>1</v>
      </c>
      <c r="BI2267">
        <f t="shared" si="493"/>
        <v>0</v>
      </c>
      <c r="BJ2267">
        <f t="shared" si="494"/>
        <v>6.0896954737000103E-2</v>
      </c>
      <c r="BK2267" s="15">
        <f t="shared" si="495"/>
        <v>6.0896954737000103E-2</v>
      </c>
      <c r="BL2267" s="17">
        <f t="shared" si="496"/>
        <v>0.93910304526299992</v>
      </c>
      <c r="BM2267" s="15">
        <f t="shared" si="497"/>
        <v>-6.283006643058052E-2</v>
      </c>
      <c r="BN2267" s="17">
        <f t="shared" si="498"/>
        <v>100</v>
      </c>
      <c r="BO2267">
        <f t="shared" si="499"/>
        <v>6.4845870795728969E-2</v>
      </c>
      <c r="DE2267" s="85">
        <v>0.12810608033116186</v>
      </c>
      <c r="DF2267" s="85">
        <v>1</v>
      </c>
      <c r="DG2267" s="85">
        <v>0</v>
      </c>
      <c r="DH2267" s="85">
        <f t="shared" si="503"/>
        <v>2148</v>
      </c>
      <c r="DI2267" s="85">
        <f t="shared" si="503"/>
        <v>114</v>
      </c>
      <c r="DJ2267" s="85">
        <f t="shared" si="500"/>
        <v>0.47609756097560973</v>
      </c>
      <c r="DK2267" s="85">
        <f t="shared" si="500"/>
        <v>0.92137931034482756</v>
      </c>
      <c r="DL2267" s="85">
        <f t="shared" si="501"/>
        <v>2.2472666105971423E-4</v>
      </c>
    </row>
    <row r="2268" spans="2:116">
      <c r="B2268">
        <v>164</v>
      </c>
      <c r="C2268">
        <v>184</v>
      </c>
      <c r="D2268">
        <v>21.725999999999999</v>
      </c>
      <c r="E2268">
        <v>5</v>
      </c>
      <c r="F2268">
        <v>2</v>
      </c>
      <c r="G2268">
        <v>4</v>
      </c>
      <c r="H2268">
        <v>2</v>
      </c>
      <c r="I2268">
        <v>1</v>
      </c>
      <c r="J2268">
        <v>1</v>
      </c>
      <c r="K2268">
        <v>1</v>
      </c>
      <c r="L2268">
        <v>1</v>
      </c>
      <c r="M2268">
        <v>1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F2268">
        <v>29</v>
      </c>
      <c r="AG2268">
        <v>3</v>
      </c>
      <c r="AH2268">
        <v>1.3979999999999999</v>
      </c>
      <c r="AI2268">
        <v>10</v>
      </c>
      <c r="AJ2268">
        <v>5</v>
      </c>
      <c r="AK2268">
        <v>3</v>
      </c>
      <c r="AL2268">
        <v>2</v>
      </c>
      <c r="AM2268">
        <v>2</v>
      </c>
      <c r="AN2268">
        <v>2</v>
      </c>
      <c r="AO2268">
        <v>2</v>
      </c>
      <c r="AP2268">
        <v>2</v>
      </c>
      <c r="AQ2268">
        <v>5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 s="15">
        <v>0</v>
      </c>
      <c r="BG2268" s="16">
        <v>1</v>
      </c>
      <c r="BH2268" s="17">
        <f t="shared" si="492"/>
        <v>1</v>
      </c>
      <c r="BI2268">
        <f t="shared" si="493"/>
        <v>0</v>
      </c>
      <c r="BJ2268">
        <f t="shared" si="494"/>
        <v>2.9236499863572404E-2</v>
      </c>
      <c r="BK2268" s="15">
        <f t="shared" si="495"/>
        <v>2.9236499863572404E-2</v>
      </c>
      <c r="BL2268" s="17">
        <f t="shared" si="496"/>
        <v>0.97076350013642765</v>
      </c>
      <c r="BM2268" s="15">
        <f t="shared" si="497"/>
        <v>-2.9672403553408618E-2</v>
      </c>
      <c r="BN2268" s="17">
        <f t="shared" si="498"/>
        <v>100</v>
      </c>
      <c r="BO2268">
        <f t="shared" si="499"/>
        <v>3.0117015997679773E-2</v>
      </c>
      <c r="DE2268" s="85">
        <v>0.12812522569900259</v>
      </c>
      <c r="DF2268" s="85">
        <v>1</v>
      </c>
      <c r="DG2268" s="85">
        <v>0</v>
      </c>
      <c r="DH2268" s="85">
        <f t="shared" si="503"/>
        <v>2149</v>
      </c>
      <c r="DI2268" s="85">
        <f t="shared" si="503"/>
        <v>114</v>
      </c>
      <c r="DJ2268" s="85">
        <f t="shared" si="500"/>
        <v>0.47585365853658534</v>
      </c>
      <c r="DK2268" s="85">
        <f t="shared" si="500"/>
        <v>0.92137931034482756</v>
      </c>
      <c r="DL2268" s="85">
        <f t="shared" si="501"/>
        <v>2.2472666105971423E-4</v>
      </c>
    </row>
    <row r="2269" spans="2:116">
      <c r="B2269">
        <v>66</v>
      </c>
      <c r="C2269">
        <v>32</v>
      </c>
      <c r="D2269">
        <v>6.9050000000000002</v>
      </c>
      <c r="E2269">
        <v>25</v>
      </c>
      <c r="F2269">
        <v>2</v>
      </c>
      <c r="G2269">
        <v>5</v>
      </c>
      <c r="H2269">
        <v>2</v>
      </c>
      <c r="I2269">
        <v>1</v>
      </c>
      <c r="J2269">
        <v>1</v>
      </c>
      <c r="K2269">
        <v>2</v>
      </c>
      <c r="L2269">
        <v>2</v>
      </c>
      <c r="M2269">
        <v>7</v>
      </c>
      <c r="N2269">
        <v>1</v>
      </c>
      <c r="O2269">
        <v>0</v>
      </c>
      <c r="P2269">
        <v>1</v>
      </c>
      <c r="Q2269">
        <v>1</v>
      </c>
      <c r="R2269">
        <v>0</v>
      </c>
      <c r="S2269">
        <v>0</v>
      </c>
      <c r="T2269">
        <v>0</v>
      </c>
      <c r="U2269">
        <v>0</v>
      </c>
      <c r="V2269">
        <v>1</v>
      </c>
      <c r="W2269">
        <v>0</v>
      </c>
      <c r="X2269">
        <v>0</v>
      </c>
      <c r="Y2269">
        <v>1</v>
      </c>
      <c r="Z2269">
        <v>0</v>
      </c>
      <c r="AA2269">
        <v>1</v>
      </c>
      <c r="AB2269">
        <v>1</v>
      </c>
      <c r="AF2269">
        <v>29</v>
      </c>
      <c r="AG2269">
        <v>5</v>
      </c>
      <c r="AH2269">
        <v>2.2719999999999998</v>
      </c>
      <c r="AI2269">
        <v>15</v>
      </c>
      <c r="AJ2269">
        <v>2</v>
      </c>
      <c r="AK2269">
        <v>6</v>
      </c>
      <c r="AL2269">
        <v>1</v>
      </c>
      <c r="AM2269">
        <v>1</v>
      </c>
      <c r="AN2269">
        <v>1</v>
      </c>
      <c r="AO2269">
        <v>2</v>
      </c>
      <c r="AP2269">
        <v>2</v>
      </c>
      <c r="AQ2269">
        <v>6</v>
      </c>
      <c r="AR2269">
        <v>1</v>
      </c>
      <c r="AS2269">
        <v>0</v>
      </c>
      <c r="AT2269">
        <v>0</v>
      </c>
      <c r="AU2269">
        <v>1</v>
      </c>
      <c r="AV2269">
        <v>1</v>
      </c>
      <c r="AW2269">
        <v>0</v>
      </c>
      <c r="AX2269">
        <v>0</v>
      </c>
      <c r="AY2269">
        <v>0</v>
      </c>
      <c r="AZ2269">
        <v>1</v>
      </c>
      <c r="BA2269">
        <v>0</v>
      </c>
      <c r="BB2269">
        <v>0</v>
      </c>
      <c r="BC2269">
        <v>1</v>
      </c>
      <c r="BD2269">
        <v>0</v>
      </c>
      <c r="BE2269">
        <v>0</v>
      </c>
      <c r="BF2269" s="15">
        <v>0</v>
      </c>
      <c r="BG2269" s="16">
        <v>1</v>
      </c>
      <c r="BH2269" s="17">
        <f t="shared" si="492"/>
        <v>1</v>
      </c>
      <c r="BI2269">
        <f t="shared" si="493"/>
        <v>0</v>
      </c>
      <c r="BJ2269">
        <f t="shared" si="494"/>
        <v>0.26567493777671292</v>
      </c>
      <c r="BK2269" s="15">
        <f t="shared" si="495"/>
        <v>0.26567493777671292</v>
      </c>
      <c r="BL2269" s="17">
        <f t="shared" si="496"/>
        <v>0.73432506222328708</v>
      </c>
      <c r="BM2269" s="15">
        <f t="shared" si="497"/>
        <v>-0.30880348433854427</v>
      </c>
      <c r="BN2269" s="17">
        <f t="shared" si="498"/>
        <v>100</v>
      </c>
      <c r="BO2269">
        <f t="shared" si="499"/>
        <v>0.36179473021435404</v>
      </c>
      <c r="DE2269" s="85">
        <v>0.12822409679485536</v>
      </c>
      <c r="DF2269" s="85">
        <v>1</v>
      </c>
      <c r="DG2269" s="85">
        <v>0</v>
      </c>
      <c r="DH2269" s="85">
        <f t="shared" si="503"/>
        <v>2150</v>
      </c>
      <c r="DI2269" s="85">
        <f t="shared" si="503"/>
        <v>114</v>
      </c>
      <c r="DJ2269" s="85">
        <f t="shared" si="500"/>
        <v>0.47560975609756095</v>
      </c>
      <c r="DK2269" s="85">
        <f t="shared" si="500"/>
        <v>0.92137931034482756</v>
      </c>
      <c r="DL2269" s="85">
        <f t="shared" si="501"/>
        <v>2.2472666105971423E-4</v>
      </c>
    </row>
    <row r="2270" spans="2:116">
      <c r="B2270">
        <v>84</v>
      </c>
      <c r="C2270">
        <v>-24</v>
      </c>
      <c r="D2270">
        <v>1.5609999999999999</v>
      </c>
      <c r="E2270">
        <v>20</v>
      </c>
      <c r="F2270">
        <v>4</v>
      </c>
      <c r="G2270">
        <v>6</v>
      </c>
      <c r="H2270">
        <v>2</v>
      </c>
      <c r="I2270">
        <v>1</v>
      </c>
      <c r="J2270">
        <v>1</v>
      </c>
      <c r="K2270">
        <v>2</v>
      </c>
      <c r="L2270">
        <v>1</v>
      </c>
      <c r="M2270">
        <v>10</v>
      </c>
      <c r="N2270">
        <v>1</v>
      </c>
      <c r="O2270">
        <v>1</v>
      </c>
      <c r="P2270">
        <v>1</v>
      </c>
      <c r="Q2270">
        <v>1</v>
      </c>
      <c r="R2270">
        <v>0</v>
      </c>
      <c r="S2270">
        <v>1</v>
      </c>
      <c r="T2270">
        <v>0</v>
      </c>
      <c r="U2270">
        <v>0</v>
      </c>
      <c r="V2270">
        <v>1</v>
      </c>
      <c r="W2270">
        <v>0</v>
      </c>
      <c r="X2270">
        <v>0</v>
      </c>
      <c r="Y2270">
        <v>0</v>
      </c>
      <c r="Z2270">
        <v>0</v>
      </c>
      <c r="AA2270">
        <v>1</v>
      </c>
      <c r="AB2270">
        <v>0</v>
      </c>
      <c r="AF2270">
        <v>29</v>
      </c>
      <c r="AG2270">
        <v>6</v>
      </c>
      <c r="AH2270">
        <v>0.254</v>
      </c>
      <c r="AI2270">
        <v>6</v>
      </c>
      <c r="AJ2270">
        <v>4</v>
      </c>
      <c r="AK2270">
        <v>2</v>
      </c>
      <c r="AL2270">
        <v>1</v>
      </c>
      <c r="AM2270">
        <v>1</v>
      </c>
      <c r="AN2270">
        <v>1</v>
      </c>
      <c r="AO2270">
        <v>2</v>
      </c>
      <c r="AP2270">
        <v>2</v>
      </c>
      <c r="AQ2270">
        <v>2</v>
      </c>
      <c r="AR2270">
        <v>1</v>
      </c>
      <c r="AS2270">
        <v>0</v>
      </c>
      <c r="AT2270">
        <v>1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 s="15">
        <v>0</v>
      </c>
      <c r="BG2270" s="16">
        <v>1</v>
      </c>
      <c r="BH2270" s="17">
        <f t="shared" si="492"/>
        <v>1</v>
      </c>
      <c r="BI2270">
        <f t="shared" si="493"/>
        <v>0</v>
      </c>
      <c r="BJ2270">
        <f t="shared" si="494"/>
        <v>4.0460913270809522E-2</v>
      </c>
      <c r="BK2270" s="15">
        <f t="shared" si="495"/>
        <v>4.0460913270809522E-2</v>
      </c>
      <c r="BL2270" s="17">
        <f t="shared" si="496"/>
        <v>0.95953908672919053</v>
      </c>
      <c r="BM2270" s="15">
        <f t="shared" si="497"/>
        <v>-4.1302227804228514E-2</v>
      </c>
      <c r="BN2270" s="17">
        <f t="shared" si="498"/>
        <v>100</v>
      </c>
      <c r="BO2270">
        <f t="shared" si="499"/>
        <v>4.2167029806706301E-2</v>
      </c>
      <c r="DE2270" s="85">
        <v>0.12826746820602877</v>
      </c>
      <c r="DF2270" s="85">
        <v>1</v>
      </c>
      <c r="DG2270" s="85">
        <v>0</v>
      </c>
      <c r="DH2270" s="85">
        <f t="shared" si="503"/>
        <v>2151</v>
      </c>
      <c r="DI2270" s="85">
        <f t="shared" si="503"/>
        <v>114</v>
      </c>
      <c r="DJ2270" s="85">
        <f t="shared" si="500"/>
        <v>0.47536585365853656</v>
      </c>
      <c r="DK2270" s="85">
        <f t="shared" si="500"/>
        <v>0.92137931034482756</v>
      </c>
      <c r="DL2270" s="85">
        <f t="shared" si="501"/>
        <v>2.2472666105971423E-4</v>
      </c>
    </row>
    <row r="2271" spans="2:116">
      <c r="B2271">
        <v>41</v>
      </c>
      <c r="C2271">
        <v>12</v>
      </c>
      <c r="D2271">
        <v>7.3239999999999998</v>
      </c>
      <c r="E2271">
        <v>6</v>
      </c>
      <c r="F2271">
        <v>4</v>
      </c>
      <c r="G2271">
        <v>3</v>
      </c>
      <c r="H2271">
        <v>2</v>
      </c>
      <c r="I2271">
        <v>1</v>
      </c>
      <c r="J2271">
        <v>2</v>
      </c>
      <c r="K2271">
        <v>2</v>
      </c>
      <c r="L2271">
        <v>2</v>
      </c>
      <c r="M2271">
        <v>8</v>
      </c>
      <c r="N2271">
        <v>1</v>
      </c>
      <c r="O2271">
        <v>0</v>
      </c>
      <c r="P2271">
        <v>1</v>
      </c>
      <c r="Q2271">
        <v>1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1</v>
      </c>
      <c r="X2271">
        <v>0</v>
      </c>
      <c r="Y2271">
        <v>0</v>
      </c>
      <c r="Z2271">
        <v>0</v>
      </c>
      <c r="AA2271">
        <v>0</v>
      </c>
      <c r="AB2271">
        <v>0</v>
      </c>
      <c r="AF2271">
        <v>29</v>
      </c>
      <c r="AG2271">
        <v>6</v>
      </c>
      <c r="AH2271">
        <v>0.98</v>
      </c>
      <c r="AI2271">
        <v>0</v>
      </c>
      <c r="AJ2271">
        <v>5</v>
      </c>
      <c r="AK2271">
        <v>5</v>
      </c>
      <c r="AL2271">
        <v>2</v>
      </c>
      <c r="AM2271">
        <v>1</v>
      </c>
      <c r="AN2271">
        <v>1</v>
      </c>
      <c r="AO2271">
        <v>2</v>
      </c>
      <c r="AP2271">
        <v>2</v>
      </c>
      <c r="AQ2271">
        <v>10</v>
      </c>
      <c r="AR2271">
        <v>1</v>
      </c>
      <c r="AS2271">
        <v>0</v>
      </c>
      <c r="AT2271">
        <v>1</v>
      </c>
      <c r="AU2271">
        <v>1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 s="15">
        <v>0</v>
      </c>
      <c r="BG2271" s="16">
        <v>1</v>
      </c>
      <c r="BH2271" s="17">
        <f t="shared" si="492"/>
        <v>1</v>
      </c>
      <c r="BI2271">
        <f t="shared" si="493"/>
        <v>0</v>
      </c>
      <c r="BJ2271">
        <f t="shared" si="494"/>
        <v>0.20306978387344418</v>
      </c>
      <c r="BK2271" s="15">
        <f t="shared" si="495"/>
        <v>0.20306978387344418</v>
      </c>
      <c r="BL2271" s="17">
        <f t="shared" si="496"/>
        <v>0.79693021612655579</v>
      </c>
      <c r="BM2271" s="15">
        <f t="shared" si="497"/>
        <v>-0.22698816221036267</v>
      </c>
      <c r="BN2271" s="17">
        <f t="shared" si="498"/>
        <v>100</v>
      </c>
      <c r="BO2271">
        <f t="shared" si="499"/>
        <v>0.2548150136161933</v>
      </c>
      <c r="DE2271" s="85">
        <v>0.12833667948489827</v>
      </c>
      <c r="DF2271" s="85">
        <v>1</v>
      </c>
      <c r="DG2271" s="85">
        <v>0</v>
      </c>
      <c r="DH2271" s="85">
        <f t="shared" si="503"/>
        <v>2152</v>
      </c>
      <c r="DI2271" s="85">
        <f t="shared" si="503"/>
        <v>114</v>
      </c>
      <c r="DJ2271" s="85">
        <f t="shared" si="500"/>
        <v>0.47512195121951217</v>
      </c>
      <c r="DK2271" s="85">
        <f t="shared" si="500"/>
        <v>0.92137931034482756</v>
      </c>
      <c r="DL2271" s="85">
        <f t="shared" si="501"/>
        <v>2.2472666105971423E-4</v>
      </c>
    </row>
    <row r="2272" spans="2:116">
      <c r="B2272">
        <v>94</v>
      </c>
      <c r="C2272">
        <v>212</v>
      </c>
      <c r="D2272">
        <v>18.672000000000001</v>
      </c>
      <c r="E2272">
        <v>23</v>
      </c>
      <c r="F2272">
        <v>4</v>
      </c>
      <c r="G2272">
        <v>4</v>
      </c>
      <c r="H2272">
        <v>1</v>
      </c>
      <c r="I2272">
        <v>1</v>
      </c>
      <c r="J2272">
        <v>1</v>
      </c>
      <c r="K2272">
        <v>2</v>
      </c>
      <c r="L2272">
        <v>1</v>
      </c>
      <c r="M2272">
        <v>6</v>
      </c>
      <c r="N2272">
        <v>1</v>
      </c>
      <c r="O2272">
        <v>0</v>
      </c>
      <c r="P2272">
        <v>1</v>
      </c>
      <c r="Q2272">
        <v>1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1</v>
      </c>
      <c r="Z2272">
        <v>0</v>
      </c>
      <c r="AA2272">
        <v>1</v>
      </c>
      <c r="AB2272">
        <v>0</v>
      </c>
      <c r="AF2272">
        <v>29</v>
      </c>
      <c r="AG2272">
        <v>7</v>
      </c>
      <c r="AH2272">
        <v>0.17499999999999999</v>
      </c>
      <c r="AI2272">
        <v>23</v>
      </c>
      <c r="AJ2272">
        <v>3</v>
      </c>
      <c r="AK2272">
        <v>4</v>
      </c>
      <c r="AL2272">
        <v>2</v>
      </c>
      <c r="AM2272">
        <v>2</v>
      </c>
      <c r="AN2272">
        <v>2</v>
      </c>
      <c r="AO2272">
        <v>2</v>
      </c>
      <c r="AP2272">
        <v>2</v>
      </c>
      <c r="AQ2272">
        <v>5</v>
      </c>
      <c r="AR2272">
        <v>1</v>
      </c>
      <c r="AS2272">
        <v>0</v>
      </c>
      <c r="AT2272">
        <v>0</v>
      </c>
      <c r="AU2272">
        <v>1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1</v>
      </c>
      <c r="BF2272" s="15">
        <v>0</v>
      </c>
      <c r="BG2272" s="16">
        <v>1</v>
      </c>
      <c r="BH2272" s="17">
        <f t="shared" si="492"/>
        <v>1</v>
      </c>
      <c r="BI2272">
        <f t="shared" si="493"/>
        <v>0</v>
      </c>
      <c r="BJ2272">
        <f t="shared" si="494"/>
        <v>7.0189800146857315E-2</v>
      </c>
      <c r="BK2272" s="15">
        <f t="shared" si="495"/>
        <v>7.0189800146857315E-2</v>
      </c>
      <c r="BL2272" s="17">
        <f t="shared" si="496"/>
        <v>0.92981019985314273</v>
      </c>
      <c r="BM2272" s="15">
        <f t="shared" si="497"/>
        <v>-7.2774799842670074E-2</v>
      </c>
      <c r="BN2272" s="17">
        <f t="shared" si="498"/>
        <v>100</v>
      </c>
      <c r="BO2272">
        <f t="shared" si="499"/>
        <v>7.548830950439489E-2</v>
      </c>
      <c r="DE2272" s="85">
        <v>0.12834583389006779</v>
      </c>
      <c r="DF2272" s="85">
        <v>1</v>
      </c>
      <c r="DG2272" s="85">
        <v>0</v>
      </c>
      <c r="DH2272" s="85">
        <f t="shared" si="503"/>
        <v>2153</v>
      </c>
      <c r="DI2272" s="85">
        <f t="shared" si="503"/>
        <v>114</v>
      </c>
      <c r="DJ2272" s="85">
        <f t="shared" si="500"/>
        <v>0.47487804878048778</v>
      </c>
      <c r="DK2272" s="85">
        <f t="shared" si="500"/>
        <v>0.92137931034482756</v>
      </c>
      <c r="DL2272" s="85">
        <f t="shared" si="501"/>
        <v>2.2472666105971423E-4</v>
      </c>
    </row>
    <row r="2273" spans="2:116">
      <c r="B2273">
        <v>61</v>
      </c>
      <c r="C2273">
        <v>31</v>
      </c>
      <c r="D2273">
        <v>5.3559999999999999</v>
      </c>
      <c r="E2273">
        <v>20</v>
      </c>
      <c r="F2273">
        <v>5</v>
      </c>
      <c r="G2273">
        <v>4</v>
      </c>
      <c r="H2273">
        <v>2</v>
      </c>
      <c r="I2273">
        <v>1</v>
      </c>
      <c r="J2273">
        <v>1</v>
      </c>
      <c r="K2273">
        <v>2</v>
      </c>
      <c r="L2273">
        <v>2</v>
      </c>
      <c r="M2273">
        <v>10</v>
      </c>
      <c r="N2273">
        <v>1</v>
      </c>
      <c r="O2273">
        <v>0</v>
      </c>
      <c r="P2273">
        <v>1</v>
      </c>
      <c r="Q2273">
        <v>1</v>
      </c>
      <c r="R2273">
        <v>0</v>
      </c>
      <c r="S2273">
        <v>0</v>
      </c>
      <c r="T2273">
        <v>0</v>
      </c>
      <c r="U2273">
        <v>0</v>
      </c>
      <c r="V2273">
        <v>1</v>
      </c>
      <c r="W2273">
        <v>0</v>
      </c>
      <c r="X2273">
        <v>0</v>
      </c>
      <c r="Y2273">
        <v>0</v>
      </c>
      <c r="Z2273">
        <v>1</v>
      </c>
      <c r="AA2273">
        <v>1</v>
      </c>
      <c r="AB2273">
        <v>0</v>
      </c>
      <c r="AF2273">
        <v>29</v>
      </c>
      <c r="AG2273">
        <v>9</v>
      </c>
      <c r="AH2273">
        <v>0.53700000000000003</v>
      </c>
      <c r="AI2273">
        <v>6</v>
      </c>
      <c r="AJ2273">
        <v>4</v>
      </c>
      <c r="AK2273">
        <v>3</v>
      </c>
      <c r="AL2273">
        <v>1</v>
      </c>
      <c r="AM2273">
        <v>1</v>
      </c>
      <c r="AN2273">
        <v>2</v>
      </c>
      <c r="AO2273">
        <v>2</v>
      </c>
      <c r="AP2273">
        <v>2</v>
      </c>
      <c r="AQ2273">
        <v>3</v>
      </c>
      <c r="AR2273">
        <v>1</v>
      </c>
      <c r="AS2273">
        <v>0</v>
      </c>
      <c r="AT2273">
        <v>1</v>
      </c>
      <c r="AU2273">
        <v>1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 s="15">
        <v>0</v>
      </c>
      <c r="BG2273" s="16">
        <v>1</v>
      </c>
      <c r="BH2273" s="17">
        <f t="shared" si="492"/>
        <v>1</v>
      </c>
      <c r="BI2273">
        <f t="shared" si="493"/>
        <v>0</v>
      </c>
      <c r="BJ2273">
        <f t="shared" si="494"/>
        <v>6.736335277687959E-2</v>
      </c>
      <c r="BK2273" s="15">
        <f t="shared" si="495"/>
        <v>6.736335277687959E-2</v>
      </c>
      <c r="BL2273" s="17">
        <f t="shared" si="496"/>
        <v>0.93263664722312045</v>
      </c>
      <c r="BM2273" s="15">
        <f t="shared" si="497"/>
        <v>-6.9739599622822071E-2</v>
      </c>
      <c r="BN2273" s="17">
        <f t="shared" si="498"/>
        <v>100</v>
      </c>
      <c r="BO2273">
        <f t="shared" si="499"/>
        <v>7.222893607864396E-2</v>
      </c>
      <c r="DE2273" s="85">
        <v>0.12836950980479747</v>
      </c>
      <c r="DF2273" s="85">
        <v>1</v>
      </c>
      <c r="DG2273" s="85">
        <v>0</v>
      </c>
      <c r="DH2273" s="85">
        <f t="shared" si="503"/>
        <v>2154</v>
      </c>
      <c r="DI2273" s="85">
        <f t="shared" si="503"/>
        <v>114</v>
      </c>
      <c r="DJ2273" s="85">
        <f t="shared" si="500"/>
        <v>0.47463414634146339</v>
      </c>
      <c r="DK2273" s="85">
        <f t="shared" si="500"/>
        <v>0.92137931034482756</v>
      </c>
      <c r="DL2273" s="85">
        <f t="shared" si="501"/>
        <v>0</v>
      </c>
    </row>
    <row r="2274" spans="2:116">
      <c r="B2274">
        <v>45</v>
      </c>
      <c r="C2274">
        <v>2</v>
      </c>
      <c r="D2274">
        <v>2.2370000000000001</v>
      </c>
      <c r="E2274">
        <v>25</v>
      </c>
      <c r="F2274">
        <v>5</v>
      </c>
      <c r="G2274">
        <v>4</v>
      </c>
      <c r="H2274">
        <v>2</v>
      </c>
      <c r="I2274">
        <v>1</v>
      </c>
      <c r="J2274">
        <v>1</v>
      </c>
      <c r="K2274">
        <v>2</v>
      </c>
      <c r="L2274">
        <v>2</v>
      </c>
      <c r="M2274">
        <v>10</v>
      </c>
      <c r="N2274">
        <v>0</v>
      </c>
      <c r="O2274">
        <v>0</v>
      </c>
      <c r="P2274">
        <v>0</v>
      </c>
      <c r="Q2274">
        <v>1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1</v>
      </c>
      <c r="AF2274">
        <v>29</v>
      </c>
      <c r="AG2274">
        <v>13</v>
      </c>
      <c r="AH2274">
        <v>5.6000000000000001E-2</v>
      </c>
      <c r="AI2274">
        <v>10</v>
      </c>
      <c r="AJ2274">
        <v>5</v>
      </c>
      <c r="AK2274">
        <v>3</v>
      </c>
      <c r="AL2274">
        <v>1</v>
      </c>
      <c r="AM2274">
        <v>1</v>
      </c>
      <c r="AN2274">
        <v>1</v>
      </c>
      <c r="AO2274">
        <v>2</v>
      </c>
      <c r="AP2274">
        <v>2</v>
      </c>
      <c r="AQ2274">
        <v>5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 s="15">
        <v>0</v>
      </c>
      <c r="BG2274" s="16">
        <v>1</v>
      </c>
      <c r="BH2274" s="17">
        <f t="shared" si="492"/>
        <v>1</v>
      </c>
      <c r="BI2274">
        <f t="shared" si="493"/>
        <v>0</v>
      </c>
      <c r="BJ2274">
        <f t="shared" si="494"/>
        <v>3.9022352151576269E-2</v>
      </c>
      <c r="BK2274" s="15">
        <f t="shared" si="495"/>
        <v>3.9022352151576269E-2</v>
      </c>
      <c r="BL2274" s="17">
        <f t="shared" si="496"/>
        <v>0.96097764784842377</v>
      </c>
      <c r="BM2274" s="15">
        <f t="shared" si="497"/>
        <v>-3.9804129545171874E-2</v>
      </c>
      <c r="BN2274" s="17">
        <f t="shared" si="498"/>
        <v>100</v>
      </c>
      <c r="BO2274">
        <f t="shared" si="499"/>
        <v>4.0606930076828709E-2</v>
      </c>
      <c r="DE2274" s="85">
        <v>0.12844497413458228</v>
      </c>
      <c r="DF2274" s="85">
        <v>0</v>
      </c>
      <c r="DG2274" s="85">
        <v>1</v>
      </c>
      <c r="DH2274" s="85">
        <f t="shared" si="503"/>
        <v>2154</v>
      </c>
      <c r="DI2274" s="85">
        <f t="shared" si="503"/>
        <v>115</v>
      </c>
      <c r="DJ2274" s="85">
        <f t="shared" si="500"/>
        <v>0.47463414634146339</v>
      </c>
      <c r="DK2274" s="85">
        <f t="shared" si="500"/>
        <v>0.92068965517241375</v>
      </c>
      <c r="DL2274" s="85">
        <f t="shared" si="501"/>
        <v>0</v>
      </c>
    </row>
    <row r="2275" spans="2:116">
      <c r="B2275">
        <v>75</v>
      </c>
      <c r="C2275">
        <v>-5</v>
      </c>
      <c r="D2275">
        <v>4.9630000000000001</v>
      </c>
      <c r="E2275">
        <v>25</v>
      </c>
      <c r="F2275">
        <v>5</v>
      </c>
      <c r="G2275">
        <v>5</v>
      </c>
      <c r="H2275">
        <v>2</v>
      </c>
      <c r="I2275">
        <v>1</v>
      </c>
      <c r="J2275">
        <v>1</v>
      </c>
      <c r="K2275">
        <v>2</v>
      </c>
      <c r="L2275">
        <v>2</v>
      </c>
      <c r="M2275">
        <v>11</v>
      </c>
      <c r="N2275">
        <v>1</v>
      </c>
      <c r="O2275">
        <v>1</v>
      </c>
      <c r="P2275">
        <v>1</v>
      </c>
      <c r="Q2275">
        <v>1</v>
      </c>
      <c r="R2275">
        <v>0</v>
      </c>
      <c r="S2275">
        <v>1</v>
      </c>
      <c r="T2275">
        <v>0</v>
      </c>
      <c r="U2275">
        <v>1</v>
      </c>
      <c r="V2275">
        <v>1</v>
      </c>
      <c r="W2275">
        <v>0</v>
      </c>
      <c r="X2275">
        <v>0</v>
      </c>
      <c r="Y2275">
        <v>1</v>
      </c>
      <c r="Z2275">
        <v>1</v>
      </c>
      <c r="AA2275">
        <v>1</v>
      </c>
      <c r="AB2275">
        <v>1</v>
      </c>
      <c r="AF2275">
        <v>29</v>
      </c>
      <c r="AG2275">
        <v>15</v>
      </c>
      <c r="AH2275">
        <v>0</v>
      </c>
      <c r="AI2275">
        <v>15</v>
      </c>
      <c r="AJ2275">
        <v>3</v>
      </c>
      <c r="AK2275">
        <v>5</v>
      </c>
      <c r="AL2275">
        <v>2</v>
      </c>
      <c r="AM2275">
        <v>2</v>
      </c>
      <c r="AN2275">
        <v>2</v>
      </c>
      <c r="AO2275">
        <v>2</v>
      </c>
      <c r="AP2275">
        <v>2</v>
      </c>
      <c r="AQ2275">
        <v>5</v>
      </c>
      <c r="AR2275">
        <v>1</v>
      </c>
      <c r="AS2275">
        <v>0</v>
      </c>
      <c r="AT2275">
        <v>1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 s="15">
        <v>0</v>
      </c>
      <c r="BG2275" s="16">
        <v>1</v>
      </c>
      <c r="BH2275" s="17">
        <f t="shared" si="492"/>
        <v>1</v>
      </c>
      <c r="BI2275">
        <f t="shared" si="493"/>
        <v>0</v>
      </c>
      <c r="BJ2275">
        <f t="shared" si="494"/>
        <v>5.1077715146706726E-2</v>
      </c>
      <c r="BK2275" s="15">
        <f t="shared" si="495"/>
        <v>5.1077715146706726E-2</v>
      </c>
      <c r="BL2275" s="17">
        <f t="shared" si="496"/>
        <v>0.94892228485329322</v>
      </c>
      <c r="BM2275" s="15">
        <f t="shared" si="497"/>
        <v>-5.242837534480152E-2</v>
      </c>
      <c r="BN2275" s="17">
        <f t="shared" si="498"/>
        <v>100</v>
      </c>
      <c r="BO2275">
        <f t="shared" si="499"/>
        <v>5.382707937415921E-2</v>
      </c>
      <c r="DE2275" s="85">
        <v>0.12845241656148768</v>
      </c>
      <c r="DF2275" s="85">
        <v>0</v>
      </c>
      <c r="DG2275" s="85">
        <v>1</v>
      </c>
      <c r="DH2275" s="85">
        <f t="shared" si="503"/>
        <v>2154</v>
      </c>
      <c r="DI2275" s="85">
        <f t="shared" si="503"/>
        <v>116</v>
      </c>
      <c r="DJ2275" s="85">
        <f t="shared" si="500"/>
        <v>0.47463414634146339</v>
      </c>
      <c r="DK2275" s="85">
        <f t="shared" si="500"/>
        <v>0.92</v>
      </c>
      <c r="DL2275" s="85">
        <f t="shared" si="501"/>
        <v>2.2439024390243925E-4</v>
      </c>
    </row>
    <row r="2276" spans="2:116">
      <c r="B2276">
        <v>120</v>
      </c>
      <c r="C2276">
        <v>-36</v>
      </c>
      <c r="D2276">
        <v>1.7010000000000001</v>
      </c>
      <c r="E2276">
        <v>21</v>
      </c>
      <c r="F2276">
        <v>4</v>
      </c>
      <c r="G2276">
        <v>4</v>
      </c>
      <c r="H2276">
        <v>2</v>
      </c>
      <c r="I2276">
        <v>1</v>
      </c>
      <c r="J2276">
        <v>1</v>
      </c>
      <c r="K2276">
        <v>2</v>
      </c>
      <c r="L2276">
        <v>2</v>
      </c>
      <c r="M2276">
        <v>9</v>
      </c>
      <c r="N2276">
        <v>1</v>
      </c>
      <c r="O2276">
        <v>1</v>
      </c>
      <c r="P2276">
        <v>1</v>
      </c>
      <c r="Q2276">
        <v>1</v>
      </c>
      <c r="R2276">
        <v>0</v>
      </c>
      <c r="S2276">
        <v>0</v>
      </c>
      <c r="T2276">
        <v>0</v>
      </c>
      <c r="U2276">
        <v>0</v>
      </c>
      <c r="V2276">
        <v>1</v>
      </c>
      <c r="W2276">
        <v>0</v>
      </c>
      <c r="X2276">
        <v>0</v>
      </c>
      <c r="Y2276">
        <v>1</v>
      </c>
      <c r="Z2276">
        <v>0</v>
      </c>
      <c r="AA2276">
        <v>1</v>
      </c>
      <c r="AB2276">
        <v>0</v>
      </c>
      <c r="AF2276">
        <v>29</v>
      </c>
      <c r="AG2276">
        <v>17</v>
      </c>
      <c r="AH2276">
        <v>0.38500000000000001</v>
      </c>
      <c r="AI2276">
        <v>0</v>
      </c>
      <c r="AJ2276">
        <v>2</v>
      </c>
      <c r="AK2276">
        <v>6</v>
      </c>
      <c r="AL2276">
        <v>2</v>
      </c>
      <c r="AM2276">
        <v>1</v>
      </c>
      <c r="AN2276">
        <v>2</v>
      </c>
      <c r="AO2276">
        <v>2</v>
      </c>
      <c r="AP2276">
        <v>2</v>
      </c>
      <c r="AQ2276">
        <v>5</v>
      </c>
      <c r="AR2276">
        <v>1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 s="15">
        <v>0</v>
      </c>
      <c r="BG2276" s="16">
        <v>1</v>
      </c>
      <c r="BH2276" s="17">
        <f t="shared" si="492"/>
        <v>1</v>
      </c>
      <c r="BI2276">
        <f t="shared" si="493"/>
        <v>0</v>
      </c>
      <c r="BJ2276">
        <f t="shared" si="494"/>
        <v>6.2792447560939477E-2</v>
      </c>
      <c r="BK2276" s="15">
        <f t="shared" si="495"/>
        <v>6.2792447560939477E-2</v>
      </c>
      <c r="BL2276" s="17">
        <f t="shared" si="496"/>
        <v>0.93720755243906051</v>
      </c>
      <c r="BM2276" s="15">
        <f t="shared" si="497"/>
        <v>-6.4850513867243845E-2</v>
      </c>
      <c r="BN2276" s="17">
        <f t="shared" si="498"/>
        <v>100</v>
      </c>
      <c r="BO2276">
        <f t="shared" si="499"/>
        <v>6.6999510831430686E-2</v>
      </c>
      <c r="DE2276" s="85">
        <v>0.12849443338566058</v>
      </c>
      <c r="DF2276" s="85">
        <v>1</v>
      </c>
      <c r="DG2276" s="85">
        <v>0</v>
      </c>
      <c r="DH2276" s="85">
        <f t="shared" si="503"/>
        <v>2155</v>
      </c>
      <c r="DI2276" s="85">
        <f t="shared" si="503"/>
        <v>116</v>
      </c>
      <c r="DJ2276" s="85">
        <f t="shared" si="500"/>
        <v>0.474390243902439</v>
      </c>
      <c r="DK2276" s="85">
        <f t="shared" si="500"/>
        <v>0.92</v>
      </c>
      <c r="DL2276" s="85">
        <f t="shared" si="501"/>
        <v>0</v>
      </c>
    </row>
    <row r="2277" spans="2:116">
      <c r="B2277">
        <v>70</v>
      </c>
      <c r="C2277">
        <v>6</v>
      </c>
      <c r="D2277">
        <v>2.4990000000000001</v>
      </c>
      <c r="E2277">
        <v>24</v>
      </c>
      <c r="F2277">
        <v>3</v>
      </c>
      <c r="G2277">
        <v>4</v>
      </c>
      <c r="H2277">
        <v>2</v>
      </c>
      <c r="I2277">
        <v>1</v>
      </c>
      <c r="J2277">
        <v>1</v>
      </c>
      <c r="K2277">
        <v>2</v>
      </c>
      <c r="L2277">
        <v>2</v>
      </c>
      <c r="M2277">
        <v>8</v>
      </c>
      <c r="N2277">
        <v>1</v>
      </c>
      <c r="O2277">
        <v>0</v>
      </c>
      <c r="P2277">
        <v>0</v>
      </c>
      <c r="Q2277">
        <v>1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1</v>
      </c>
      <c r="AA2277">
        <v>1</v>
      </c>
      <c r="AB2277">
        <v>0</v>
      </c>
      <c r="AF2277">
        <v>29</v>
      </c>
      <c r="AG2277">
        <v>27</v>
      </c>
      <c r="AH2277">
        <v>0.46300000000000002</v>
      </c>
      <c r="AI2277">
        <v>0</v>
      </c>
      <c r="AJ2277">
        <v>5</v>
      </c>
      <c r="AK2277">
        <v>5</v>
      </c>
      <c r="AL2277">
        <v>2</v>
      </c>
      <c r="AM2277">
        <v>1</v>
      </c>
      <c r="AN2277">
        <v>1</v>
      </c>
      <c r="AO2277">
        <v>1</v>
      </c>
      <c r="AP2277">
        <v>1</v>
      </c>
      <c r="AQ2277">
        <v>10</v>
      </c>
      <c r="AR2277">
        <v>1</v>
      </c>
      <c r="AS2277">
        <v>0</v>
      </c>
      <c r="AT2277">
        <v>1</v>
      </c>
      <c r="AU2277">
        <v>1</v>
      </c>
      <c r="AV2277">
        <v>1</v>
      </c>
      <c r="AW2277">
        <v>0</v>
      </c>
      <c r="AX2277">
        <v>0</v>
      </c>
      <c r="AY2277">
        <v>0</v>
      </c>
      <c r="AZ2277">
        <v>1</v>
      </c>
      <c r="BA2277">
        <v>0</v>
      </c>
      <c r="BB2277">
        <v>1</v>
      </c>
      <c r="BC2277">
        <v>0</v>
      </c>
      <c r="BD2277">
        <v>0</v>
      </c>
      <c r="BE2277">
        <v>0</v>
      </c>
      <c r="BF2277" s="15">
        <v>1</v>
      </c>
      <c r="BG2277" s="16">
        <v>0</v>
      </c>
      <c r="BH2277" s="17">
        <f t="shared" si="492"/>
        <v>1</v>
      </c>
      <c r="BI2277">
        <f t="shared" si="493"/>
        <v>1</v>
      </c>
      <c r="BJ2277">
        <f t="shared" si="494"/>
        <v>0.63174826155247299</v>
      </c>
      <c r="BK2277" s="15">
        <f t="shared" si="495"/>
        <v>0.63174826155247299</v>
      </c>
      <c r="BL2277" s="17">
        <f t="shared" si="496"/>
        <v>0.36825173844752701</v>
      </c>
      <c r="BM2277" s="15">
        <f t="shared" si="497"/>
        <v>-0.45926428451425916</v>
      </c>
      <c r="BN2277" s="17">
        <f t="shared" si="498"/>
        <v>100</v>
      </c>
      <c r="BO2277">
        <f t="shared" si="499"/>
        <v>0.58290898583967055</v>
      </c>
      <c r="DE2277" s="85">
        <v>0.12857864025067478</v>
      </c>
      <c r="DF2277" s="85">
        <v>0</v>
      </c>
      <c r="DG2277" s="85">
        <v>1</v>
      </c>
      <c r="DH2277" s="85">
        <f t="shared" si="503"/>
        <v>2155</v>
      </c>
      <c r="DI2277" s="85">
        <f t="shared" si="503"/>
        <v>117</v>
      </c>
      <c r="DJ2277" s="85">
        <f t="shared" si="500"/>
        <v>0.474390243902439</v>
      </c>
      <c r="DK2277" s="85">
        <f t="shared" si="500"/>
        <v>0.91931034482758622</v>
      </c>
      <c r="DL2277" s="85">
        <f t="shared" si="501"/>
        <v>2.2422203532380171E-4</v>
      </c>
    </row>
    <row r="2278" spans="2:116">
      <c r="B2278">
        <v>0</v>
      </c>
      <c r="C2278">
        <v>0</v>
      </c>
      <c r="D2278">
        <v>0</v>
      </c>
      <c r="E2278">
        <v>25</v>
      </c>
      <c r="F2278">
        <v>5</v>
      </c>
      <c r="G2278">
        <v>5</v>
      </c>
      <c r="H2278">
        <v>2</v>
      </c>
      <c r="I2278">
        <v>1</v>
      </c>
      <c r="J2278">
        <v>1</v>
      </c>
      <c r="K2278">
        <v>2</v>
      </c>
      <c r="L2278">
        <v>2</v>
      </c>
      <c r="M2278">
        <v>7</v>
      </c>
      <c r="N2278">
        <v>0</v>
      </c>
      <c r="O2278">
        <v>0</v>
      </c>
      <c r="P2278">
        <v>1</v>
      </c>
      <c r="Q2278">
        <v>1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F2278">
        <v>29</v>
      </c>
      <c r="AG2278">
        <v>27</v>
      </c>
      <c r="AH2278">
        <v>0.53600000000000003</v>
      </c>
      <c r="AI2278">
        <v>23</v>
      </c>
      <c r="AJ2278">
        <v>5</v>
      </c>
      <c r="AK2278">
        <v>5</v>
      </c>
      <c r="AL2278">
        <v>2</v>
      </c>
      <c r="AM2278">
        <v>1</v>
      </c>
      <c r="AN2278">
        <v>1</v>
      </c>
      <c r="AO2278">
        <v>2</v>
      </c>
      <c r="AP2278">
        <v>2</v>
      </c>
      <c r="AQ2278">
        <v>6</v>
      </c>
      <c r="AR2278">
        <v>1</v>
      </c>
      <c r="AS2278">
        <v>0</v>
      </c>
      <c r="AT2278">
        <v>1</v>
      </c>
      <c r="AU2278">
        <v>1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 s="15">
        <v>0</v>
      </c>
      <c r="BG2278" s="16">
        <v>1</v>
      </c>
      <c r="BH2278" s="17">
        <f t="shared" si="492"/>
        <v>1</v>
      </c>
      <c r="BI2278">
        <f t="shared" si="493"/>
        <v>0</v>
      </c>
      <c r="BJ2278">
        <f t="shared" si="494"/>
        <v>0.13778614030268654</v>
      </c>
      <c r="BK2278" s="15">
        <f t="shared" si="495"/>
        <v>0.13778614030268654</v>
      </c>
      <c r="BL2278" s="17">
        <f t="shared" si="496"/>
        <v>0.86221385969731346</v>
      </c>
      <c r="BM2278" s="15">
        <f t="shared" si="497"/>
        <v>-0.14825194199278793</v>
      </c>
      <c r="BN2278" s="17">
        <f t="shared" si="498"/>
        <v>100</v>
      </c>
      <c r="BO2278">
        <f t="shared" si="499"/>
        <v>0.1598050631557435</v>
      </c>
      <c r="DE2278" s="85">
        <v>0.12863329163291592</v>
      </c>
      <c r="DF2278" s="85">
        <v>1</v>
      </c>
      <c r="DG2278" s="85">
        <v>0</v>
      </c>
      <c r="DH2278" s="85">
        <f t="shared" si="503"/>
        <v>2156</v>
      </c>
      <c r="DI2278" s="85">
        <f t="shared" si="503"/>
        <v>117</v>
      </c>
      <c r="DJ2278" s="85">
        <f t="shared" si="500"/>
        <v>0.47414634146341461</v>
      </c>
      <c r="DK2278" s="85">
        <f t="shared" si="500"/>
        <v>0.91931034482758622</v>
      </c>
      <c r="DL2278" s="85">
        <f t="shared" si="501"/>
        <v>2.2422203532380171E-4</v>
      </c>
    </row>
    <row r="2279" spans="2:116">
      <c r="B2279">
        <v>51</v>
      </c>
      <c r="C2279">
        <v>77</v>
      </c>
      <c r="D2279">
        <v>2.0880000000000001</v>
      </c>
      <c r="E2279">
        <v>7</v>
      </c>
      <c r="F2279">
        <v>5</v>
      </c>
      <c r="G2279">
        <v>3</v>
      </c>
      <c r="H2279">
        <v>2</v>
      </c>
      <c r="I2279">
        <v>1</v>
      </c>
      <c r="J2279">
        <v>1</v>
      </c>
      <c r="K2279">
        <v>2</v>
      </c>
      <c r="L2279">
        <v>1</v>
      </c>
      <c r="M2279">
        <v>6</v>
      </c>
      <c r="N2279">
        <v>1</v>
      </c>
      <c r="O2279">
        <v>1</v>
      </c>
      <c r="P2279">
        <v>1</v>
      </c>
      <c r="Q2279">
        <v>1</v>
      </c>
      <c r="R2279">
        <v>0</v>
      </c>
      <c r="S2279">
        <v>1</v>
      </c>
      <c r="T2279">
        <v>0</v>
      </c>
      <c r="U2279">
        <v>0</v>
      </c>
      <c r="V2279">
        <v>0</v>
      </c>
      <c r="W2279">
        <v>1</v>
      </c>
      <c r="X2279">
        <v>0</v>
      </c>
      <c r="Y2279">
        <v>1</v>
      </c>
      <c r="Z2279">
        <v>1</v>
      </c>
      <c r="AA2279">
        <v>1</v>
      </c>
      <c r="AB2279">
        <v>1</v>
      </c>
      <c r="AF2279">
        <v>29</v>
      </c>
      <c r="AG2279">
        <v>31</v>
      </c>
      <c r="AH2279">
        <v>4.2000000000000003E-2</v>
      </c>
      <c r="AI2279">
        <v>15</v>
      </c>
      <c r="AJ2279">
        <v>5</v>
      </c>
      <c r="AK2279">
        <v>4</v>
      </c>
      <c r="AL2279">
        <v>2</v>
      </c>
      <c r="AM2279">
        <v>1</v>
      </c>
      <c r="AN2279">
        <v>1</v>
      </c>
      <c r="AO2279">
        <v>2</v>
      </c>
      <c r="AP2279">
        <v>2</v>
      </c>
      <c r="AQ2279">
        <v>6</v>
      </c>
      <c r="AR2279">
        <v>1</v>
      </c>
      <c r="AS2279">
        <v>0</v>
      </c>
      <c r="AT2279">
        <v>1</v>
      </c>
      <c r="AU2279">
        <v>1</v>
      </c>
      <c r="AV2279">
        <v>1</v>
      </c>
      <c r="AW2279">
        <v>1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1</v>
      </c>
      <c r="BF2279" s="15">
        <v>0</v>
      </c>
      <c r="BG2279" s="16">
        <v>1</v>
      </c>
      <c r="BH2279" s="17">
        <f t="shared" si="492"/>
        <v>1</v>
      </c>
      <c r="BI2279">
        <f t="shared" si="493"/>
        <v>0</v>
      </c>
      <c r="BJ2279">
        <f t="shared" si="494"/>
        <v>0.12724945323004697</v>
      </c>
      <c r="BK2279" s="15">
        <f t="shared" si="495"/>
        <v>0.12724945323004697</v>
      </c>
      <c r="BL2279" s="17">
        <f t="shared" si="496"/>
        <v>0.87275054676995301</v>
      </c>
      <c r="BM2279" s="15">
        <f t="shared" si="497"/>
        <v>-0.13610550650626493</v>
      </c>
      <c r="BN2279" s="17">
        <f t="shared" si="498"/>
        <v>100</v>
      </c>
      <c r="BO2279">
        <f t="shared" si="499"/>
        <v>0.1458027768656196</v>
      </c>
      <c r="DE2279" s="85">
        <v>0.12864208171941344</v>
      </c>
      <c r="DF2279" s="85">
        <v>1</v>
      </c>
      <c r="DG2279" s="85">
        <v>0</v>
      </c>
      <c r="DH2279" s="85">
        <f t="shared" si="503"/>
        <v>2157</v>
      </c>
      <c r="DI2279" s="85">
        <f t="shared" si="503"/>
        <v>117</v>
      </c>
      <c r="DJ2279" s="85">
        <f t="shared" si="500"/>
        <v>0.47390243902439022</v>
      </c>
      <c r="DK2279" s="85">
        <f t="shared" si="500"/>
        <v>0.91931034482758622</v>
      </c>
      <c r="DL2279" s="85">
        <f t="shared" si="501"/>
        <v>2.2422203532380171E-4</v>
      </c>
    </row>
    <row r="2280" spans="2:116">
      <c r="B2280">
        <v>99</v>
      </c>
      <c r="C2280">
        <v>27</v>
      </c>
      <c r="D2280">
        <v>10.803000000000001</v>
      </c>
      <c r="E2280">
        <v>45</v>
      </c>
      <c r="F2280">
        <v>4</v>
      </c>
      <c r="G2280">
        <v>6</v>
      </c>
      <c r="H2280">
        <v>2</v>
      </c>
      <c r="I2280">
        <v>1</v>
      </c>
      <c r="J2280">
        <v>1</v>
      </c>
      <c r="K2280">
        <v>2</v>
      </c>
      <c r="L2280">
        <v>2</v>
      </c>
      <c r="M2280">
        <v>10</v>
      </c>
      <c r="N2280">
        <v>1</v>
      </c>
      <c r="O2280">
        <v>1</v>
      </c>
      <c r="P2280">
        <v>1</v>
      </c>
      <c r="Q2280">
        <v>1</v>
      </c>
      <c r="R2280">
        <v>0</v>
      </c>
      <c r="S2280">
        <v>1</v>
      </c>
      <c r="T2280">
        <v>0</v>
      </c>
      <c r="U2280">
        <v>0</v>
      </c>
      <c r="V2280">
        <v>1</v>
      </c>
      <c r="W2280">
        <v>1</v>
      </c>
      <c r="X2280">
        <v>1</v>
      </c>
      <c r="Y2280">
        <v>1</v>
      </c>
      <c r="Z2280">
        <v>0</v>
      </c>
      <c r="AA2280">
        <v>1</v>
      </c>
      <c r="AB2280">
        <v>1</v>
      </c>
      <c r="AF2280">
        <v>29</v>
      </c>
      <c r="AG2280">
        <v>31</v>
      </c>
      <c r="AH2280">
        <v>6.6550000000000002</v>
      </c>
      <c r="AI2280">
        <v>15</v>
      </c>
      <c r="AJ2280">
        <v>5</v>
      </c>
      <c r="AK2280">
        <v>6</v>
      </c>
      <c r="AL2280">
        <v>1</v>
      </c>
      <c r="AM2280">
        <v>1</v>
      </c>
      <c r="AN2280">
        <v>1</v>
      </c>
      <c r="AO2280">
        <v>2</v>
      </c>
      <c r="AP2280">
        <v>2</v>
      </c>
      <c r="AQ2280">
        <v>7</v>
      </c>
      <c r="AR2280">
        <v>1</v>
      </c>
      <c r="AS2280">
        <v>1</v>
      </c>
      <c r="AT2280">
        <v>0</v>
      </c>
      <c r="AU2280">
        <v>1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 s="15">
        <v>0</v>
      </c>
      <c r="BG2280" s="16">
        <v>1</v>
      </c>
      <c r="BH2280" s="17">
        <f t="shared" si="492"/>
        <v>1</v>
      </c>
      <c r="BI2280">
        <f t="shared" si="493"/>
        <v>0</v>
      </c>
      <c r="BJ2280">
        <f t="shared" si="494"/>
        <v>0.20847705145498516</v>
      </c>
      <c r="BK2280" s="15">
        <f t="shared" si="495"/>
        <v>0.20847705145498516</v>
      </c>
      <c r="BL2280" s="17">
        <f t="shared" si="496"/>
        <v>0.79152294854501482</v>
      </c>
      <c r="BM2280" s="15">
        <f t="shared" si="497"/>
        <v>-0.23379640634162716</v>
      </c>
      <c r="BN2280" s="17">
        <f t="shared" si="498"/>
        <v>100</v>
      </c>
      <c r="BO2280">
        <f t="shared" si="499"/>
        <v>0.26338724839022004</v>
      </c>
      <c r="DE2280" s="85">
        <v>0.1286835943873513</v>
      </c>
      <c r="DF2280" s="85">
        <v>1</v>
      </c>
      <c r="DG2280" s="85">
        <v>0</v>
      </c>
      <c r="DH2280" s="85">
        <f t="shared" ref="DH2280:DI2295" si="504">DH2279+DF2280</f>
        <v>2158</v>
      </c>
      <c r="DI2280" s="85">
        <f t="shared" si="504"/>
        <v>117</v>
      </c>
      <c r="DJ2280" s="85">
        <f t="shared" si="500"/>
        <v>0.47365853658536583</v>
      </c>
      <c r="DK2280" s="85">
        <f t="shared" si="500"/>
        <v>0.91931034482758622</v>
      </c>
      <c r="DL2280" s="85">
        <f t="shared" si="501"/>
        <v>2.2422203532380171E-4</v>
      </c>
    </row>
    <row r="2281" spans="2:116">
      <c r="B2281">
        <v>70</v>
      </c>
      <c r="C2281">
        <v>-21</v>
      </c>
      <c r="D2281">
        <v>1.0429999999999999</v>
      </c>
      <c r="E2281">
        <v>10</v>
      </c>
      <c r="F2281">
        <v>5</v>
      </c>
      <c r="G2281">
        <v>3</v>
      </c>
      <c r="H2281">
        <v>1</v>
      </c>
      <c r="I2281">
        <v>1</v>
      </c>
      <c r="J2281">
        <v>1</v>
      </c>
      <c r="K2281">
        <v>2</v>
      </c>
      <c r="L2281">
        <v>2</v>
      </c>
      <c r="M2281">
        <v>9</v>
      </c>
      <c r="N2281">
        <v>1</v>
      </c>
      <c r="O2281">
        <v>0</v>
      </c>
      <c r="P2281">
        <v>1</v>
      </c>
      <c r="Q2281">
        <v>1</v>
      </c>
      <c r="R2281">
        <v>0</v>
      </c>
      <c r="S2281">
        <v>0</v>
      </c>
      <c r="T2281">
        <v>0</v>
      </c>
      <c r="U2281">
        <v>0</v>
      </c>
      <c r="V2281">
        <v>1</v>
      </c>
      <c r="W2281">
        <v>0</v>
      </c>
      <c r="X2281">
        <v>0</v>
      </c>
      <c r="Y2281">
        <v>0</v>
      </c>
      <c r="Z2281">
        <v>0</v>
      </c>
      <c r="AA2281">
        <v>1</v>
      </c>
      <c r="AB2281">
        <v>0</v>
      </c>
      <c r="AF2281">
        <v>29</v>
      </c>
      <c r="AG2281">
        <v>34</v>
      </c>
      <c r="AH2281">
        <v>2.214</v>
      </c>
      <c r="AI2281">
        <v>20</v>
      </c>
      <c r="AJ2281">
        <v>3</v>
      </c>
      <c r="AK2281">
        <v>6</v>
      </c>
      <c r="AL2281">
        <v>2</v>
      </c>
      <c r="AM2281">
        <v>2</v>
      </c>
      <c r="AN2281">
        <v>1</v>
      </c>
      <c r="AO2281">
        <v>2</v>
      </c>
      <c r="AP2281">
        <v>2</v>
      </c>
      <c r="AQ2281">
        <v>5</v>
      </c>
      <c r="AR2281">
        <v>1</v>
      </c>
      <c r="AS2281">
        <v>0</v>
      </c>
      <c r="AT2281">
        <v>1</v>
      </c>
      <c r="AU2281">
        <v>0</v>
      </c>
      <c r="AV2281">
        <v>1</v>
      </c>
      <c r="AW2281">
        <v>0</v>
      </c>
      <c r="AX2281">
        <v>0</v>
      </c>
      <c r="AY2281">
        <v>0</v>
      </c>
      <c r="AZ2281">
        <v>1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 s="15">
        <v>0</v>
      </c>
      <c r="BG2281" s="16">
        <v>1</v>
      </c>
      <c r="BH2281" s="17">
        <f t="shared" si="492"/>
        <v>1</v>
      </c>
      <c r="BI2281">
        <f t="shared" si="493"/>
        <v>0</v>
      </c>
      <c r="BJ2281">
        <f t="shared" si="494"/>
        <v>0.1609860119811857</v>
      </c>
      <c r="BK2281" s="15">
        <f t="shared" si="495"/>
        <v>0.1609860119811857</v>
      </c>
      <c r="BL2281" s="17">
        <f t="shared" si="496"/>
        <v>0.83901398801881433</v>
      </c>
      <c r="BM2281" s="15">
        <f t="shared" si="497"/>
        <v>-0.17552790040264274</v>
      </c>
      <c r="BN2281" s="17">
        <f t="shared" si="498"/>
        <v>100</v>
      </c>
      <c r="BO2281">
        <f t="shared" si="499"/>
        <v>0.19187524198652062</v>
      </c>
      <c r="DE2281" s="85">
        <v>0.12869464587487944</v>
      </c>
      <c r="DF2281" s="85">
        <v>1</v>
      </c>
      <c r="DG2281" s="85">
        <v>0</v>
      </c>
      <c r="DH2281" s="85">
        <f t="shared" si="504"/>
        <v>2159</v>
      </c>
      <c r="DI2281" s="85">
        <f t="shared" si="504"/>
        <v>117</v>
      </c>
      <c r="DJ2281" s="85">
        <f t="shared" si="500"/>
        <v>0.47341463414634144</v>
      </c>
      <c r="DK2281" s="85">
        <f t="shared" si="500"/>
        <v>0.91931034482758622</v>
      </c>
      <c r="DL2281" s="85">
        <f t="shared" si="501"/>
        <v>2.2422203532380171E-4</v>
      </c>
    </row>
    <row r="2282" spans="2:116">
      <c r="B2282">
        <v>29</v>
      </c>
      <c r="C2282">
        <v>56</v>
      </c>
      <c r="D2282">
        <v>4.423</v>
      </c>
      <c r="E2282">
        <v>35</v>
      </c>
      <c r="F2282">
        <v>5</v>
      </c>
      <c r="G2282">
        <v>6</v>
      </c>
      <c r="H2282">
        <v>1</v>
      </c>
      <c r="I2282">
        <v>1</v>
      </c>
      <c r="J2282">
        <v>1</v>
      </c>
      <c r="K2282">
        <v>2</v>
      </c>
      <c r="L2282">
        <v>2</v>
      </c>
      <c r="M2282">
        <v>6</v>
      </c>
      <c r="N2282">
        <v>1</v>
      </c>
      <c r="O2282">
        <v>0</v>
      </c>
      <c r="P2282">
        <v>1</v>
      </c>
      <c r="Q2282">
        <v>1</v>
      </c>
      <c r="R2282">
        <v>0</v>
      </c>
      <c r="S2282">
        <v>0</v>
      </c>
      <c r="T2282">
        <v>0</v>
      </c>
      <c r="U2282">
        <v>0</v>
      </c>
      <c r="V2282">
        <v>1</v>
      </c>
      <c r="W2282">
        <v>1</v>
      </c>
      <c r="X2282">
        <v>1</v>
      </c>
      <c r="Y2282">
        <v>1</v>
      </c>
      <c r="Z2282">
        <v>0</v>
      </c>
      <c r="AA2282">
        <v>1</v>
      </c>
      <c r="AB2282">
        <v>1</v>
      </c>
      <c r="AF2282">
        <v>29</v>
      </c>
      <c r="AG2282">
        <v>34</v>
      </c>
      <c r="AH2282">
        <v>4.92</v>
      </c>
      <c r="AI2282">
        <v>3</v>
      </c>
      <c r="AJ2282">
        <v>3</v>
      </c>
      <c r="AK2282">
        <v>5</v>
      </c>
      <c r="AL2282">
        <v>2</v>
      </c>
      <c r="AM2282">
        <v>1</v>
      </c>
      <c r="AN2282">
        <v>1</v>
      </c>
      <c r="AO2282">
        <v>1</v>
      </c>
      <c r="AP2282">
        <v>2</v>
      </c>
      <c r="AQ2282">
        <v>9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 s="15">
        <v>0</v>
      </c>
      <c r="BG2282" s="16">
        <v>1</v>
      </c>
      <c r="BH2282" s="17">
        <f t="shared" si="492"/>
        <v>1</v>
      </c>
      <c r="BI2282">
        <f t="shared" si="493"/>
        <v>0</v>
      </c>
      <c r="BJ2282">
        <f t="shared" si="494"/>
        <v>9.6367956656346038E-2</v>
      </c>
      <c r="BK2282" s="15">
        <f t="shared" si="495"/>
        <v>9.6367956656346038E-2</v>
      </c>
      <c r="BL2282" s="17">
        <f t="shared" si="496"/>
        <v>0.90363204334365399</v>
      </c>
      <c r="BM2282" s="15">
        <f t="shared" si="497"/>
        <v>-0.10133303314934572</v>
      </c>
      <c r="BN2282" s="17">
        <f t="shared" si="498"/>
        <v>100</v>
      </c>
      <c r="BO2282">
        <f t="shared" si="499"/>
        <v>0.1066451299134564</v>
      </c>
      <c r="DE2282" s="85">
        <v>0.12874596188423784</v>
      </c>
      <c r="DF2282" s="85">
        <v>1</v>
      </c>
      <c r="DG2282" s="85">
        <v>0</v>
      </c>
      <c r="DH2282" s="85">
        <f t="shared" si="504"/>
        <v>2160</v>
      </c>
      <c r="DI2282" s="85">
        <f t="shared" si="504"/>
        <v>117</v>
      </c>
      <c r="DJ2282" s="85">
        <f t="shared" si="500"/>
        <v>0.47317073170731705</v>
      </c>
      <c r="DK2282" s="85">
        <f t="shared" si="500"/>
        <v>0.91931034482758622</v>
      </c>
      <c r="DL2282" s="85">
        <f t="shared" si="501"/>
        <v>2.2422203532380171E-4</v>
      </c>
    </row>
    <row r="2283" spans="2:116">
      <c r="B2283">
        <v>1</v>
      </c>
      <c r="C2283">
        <v>547</v>
      </c>
      <c r="D2283">
        <v>39.816000000000003</v>
      </c>
      <c r="E2283">
        <v>1</v>
      </c>
      <c r="F2283">
        <v>5</v>
      </c>
      <c r="G2283">
        <v>5</v>
      </c>
      <c r="H2283">
        <v>2</v>
      </c>
      <c r="I2283">
        <v>1</v>
      </c>
      <c r="J2283">
        <v>1</v>
      </c>
      <c r="K2283">
        <v>1</v>
      </c>
      <c r="L2283">
        <v>2</v>
      </c>
      <c r="M2283">
        <v>11</v>
      </c>
      <c r="N2283">
        <v>0</v>
      </c>
      <c r="O2283">
        <v>0</v>
      </c>
      <c r="P2283">
        <v>0</v>
      </c>
      <c r="Q2283">
        <v>1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F2283">
        <v>29</v>
      </c>
      <c r="AG2283">
        <v>35</v>
      </c>
      <c r="AH2283">
        <v>0</v>
      </c>
      <c r="AI2283">
        <v>11</v>
      </c>
      <c r="AJ2283">
        <v>5</v>
      </c>
      <c r="AK2283">
        <v>5</v>
      </c>
      <c r="AL2283">
        <v>1</v>
      </c>
      <c r="AM2283">
        <v>1</v>
      </c>
      <c r="AN2283">
        <v>1</v>
      </c>
      <c r="AO2283">
        <v>2</v>
      </c>
      <c r="AP2283">
        <v>2</v>
      </c>
      <c r="AQ2283">
        <v>7</v>
      </c>
      <c r="AR2283">
        <v>0</v>
      </c>
      <c r="AS2283">
        <v>0</v>
      </c>
      <c r="AT2283">
        <v>1</v>
      </c>
      <c r="AU2283">
        <v>1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 s="15">
        <v>0</v>
      </c>
      <c r="BG2283" s="16">
        <v>1</v>
      </c>
      <c r="BH2283" s="17">
        <f t="shared" si="492"/>
        <v>1</v>
      </c>
      <c r="BI2283">
        <f t="shared" si="493"/>
        <v>0</v>
      </c>
      <c r="BJ2283">
        <f t="shared" si="494"/>
        <v>0.12474009863187233</v>
      </c>
      <c r="BK2283" s="15">
        <f t="shared" si="495"/>
        <v>0.12474009863187233</v>
      </c>
      <c r="BL2283" s="17">
        <f t="shared" si="496"/>
        <v>0.8752599013681277</v>
      </c>
      <c r="BM2283" s="15">
        <f t="shared" si="497"/>
        <v>-0.13323440659423669</v>
      </c>
      <c r="BN2283" s="17">
        <f t="shared" si="498"/>
        <v>100</v>
      </c>
      <c r="BO2283">
        <f t="shared" si="499"/>
        <v>0.14251778064651402</v>
      </c>
      <c r="DE2283" s="85">
        <v>0.12883542128727926</v>
      </c>
      <c r="DF2283" s="85">
        <v>1</v>
      </c>
      <c r="DG2283" s="85">
        <v>0</v>
      </c>
      <c r="DH2283" s="85">
        <f t="shared" si="504"/>
        <v>2161</v>
      </c>
      <c r="DI2283" s="85">
        <f t="shared" si="504"/>
        <v>117</v>
      </c>
      <c r="DJ2283" s="85">
        <f t="shared" si="500"/>
        <v>0.47292682926829266</v>
      </c>
      <c r="DK2283" s="85">
        <f t="shared" si="500"/>
        <v>0.91931034482758622</v>
      </c>
      <c r="DL2283" s="85">
        <f t="shared" si="501"/>
        <v>2.2422203532380171E-4</v>
      </c>
    </row>
    <row r="2284" spans="2:116">
      <c r="B2284">
        <v>105</v>
      </c>
      <c r="C2284">
        <v>75</v>
      </c>
      <c r="D2284">
        <v>17.966999999999999</v>
      </c>
      <c r="E2284">
        <v>0</v>
      </c>
      <c r="F2284">
        <v>5</v>
      </c>
      <c r="G2284">
        <v>2</v>
      </c>
      <c r="H2284">
        <v>1</v>
      </c>
      <c r="I2284">
        <v>1</v>
      </c>
      <c r="J2284">
        <v>1</v>
      </c>
      <c r="K2284">
        <v>1</v>
      </c>
      <c r="L2284">
        <v>1</v>
      </c>
      <c r="M2284">
        <v>11</v>
      </c>
      <c r="N2284">
        <v>1</v>
      </c>
      <c r="O2284">
        <v>0</v>
      </c>
      <c r="P2284">
        <v>1</v>
      </c>
      <c r="Q2284">
        <v>1</v>
      </c>
      <c r="R2284">
        <v>0</v>
      </c>
      <c r="S2284">
        <v>0</v>
      </c>
      <c r="T2284">
        <v>0</v>
      </c>
      <c r="U2284">
        <v>0</v>
      </c>
      <c r="V2284">
        <v>1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1</v>
      </c>
      <c r="AF2284">
        <v>29</v>
      </c>
      <c r="AG2284">
        <v>44</v>
      </c>
      <c r="AH2284">
        <v>2.214</v>
      </c>
      <c r="AI2284">
        <v>0</v>
      </c>
      <c r="AJ2284">
        <v>5</v>
      </c>
      <c r="AK2284">
        <v>6</v>
      </c>
      <c r="AL2284">
        <v>1</v>
      </c>
      <c r="AM2284">
        <v>1</v>
      </c>
      <c r="AN2284">
        <v>1</v>
      </c>
      <c r="AO2284">
        <v>2</v>
      </c>
      <c r="AP2284">
        <v>2</v>
      </c>
      <c r="AQ2284">
        <v>7</v>
      </c>
      <c r="AR2284">
        <v>1</v>
      </c>
      <c r="AS2284">
        <v>0</v>
      </c>
      <c r="AT2284">
        <v>1</v>
      </c>
      <c r="AU2284">
        <v>1</v>
      </c>
      <c r="AV2284">
        <v>0</v>
      </c>
      <c r="AW2284">
        <v>0</v>
      </c>
      <c r="AX2284">
        <v>0</v>
      </c>
      <c r="AY2284">
        <v>0</v>
      </c>
      <c r="AZ2284">
        <v>1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 s="15">
        <v>0</v>
      </c>
      <c r="BG2284" s="16">
        <v>1</v>
      </c>
      <c r="BH2284" s="17">
        <f t="shared" si="492"/>
        <v>1</v>
      </c>
      <c r="BI2284">
        <f t="shared" si="493"/>
        <v>0</v>
      </c>
      <c r="BJ2284">
        <f t="shared" si="494"/>
        <v>0.34124552796557273</v>
      </c>
      <c r="BK2284" s="15">
        <f t="shared" si="495"/>
        <v>0.34124552796557273</v>
      </c>
      <c r="BL2284" s="17">
        <f t="shared" si="496"/>
        <v>0.65875447203442727</v>
      </c>
      <c r="BM2284" s="15">
        <f t="shared" si="497"/>
        <v>-0.41740439048254557</v>
      </c>
      <c r="BN2284" s="17">
        <f t="shared" si="498"/>
        <v>100</v>
      </c>
      <c r="BO2284">
        <f t="shared" si="499"/>
        <v>0.51801626015791036</v>
      </c>
      <c r="DE2284" s="85">
        <v>0.12887149331927283</v>
      </c>
      <c r="DF2284" s="85">
        <v>1</v>
      </c>
      <c r="DG2284" s="85">
        <v>0</v>
      </c>
      <c r="DH2284" s="85">
        <f t="shared" si="504"/>
        <v>2162</v>
      </c>
      <c r="DI2284" s="85">
        <f t="shared" si="504"/>
        <v>117</v>
      </c>
      <c r="DJ2284" s="85">
        <f t="shared" si="500"/>
        <v>0.47268292682926827</v>
      </c>
      <c r="DK2284" s="85">
        <f t="shared" si="500"/>
        <v>0.91931034482758622</v>
      </c>
      <c r="DL2284" s="85">
        <f t="shared" si="501"/>
        <v>2.2422203532380171E-4</v>
      </c>
    </row>
    <row r="2285" spans="2:116">
      <c r="B2285">
        <v>62</v>
      </c>
      <c r="C2285">
        <v>-20</v>
      </c>
      <c r="D2285">
        <v>0.107</v>
      </c>
      <c r="E2285">
        <v>9</v>
      </c>
      <c r="F2285">
        <v>5</v>
      </c>
      <c r="G2285">
        <v>3</v>
      </c>
      <c r="H2285">
        <v>2</v>
      </c>
      <c r="I2285">
        <v>1</v>
      </c>
      <c r="J2285">
        <v>1</v>
      </c>
      <c r="K2285">
        <v>2</v>
      </c>
      <c r="L2285">
        <v>1</v>
      </c>
      <c r="M2285">
        <v>7</v>
      </c>
      <c r="N2285">
        <v>0</v>
      </c>
      <c r="O2285">
        <v>0</v>
      </c>
      <c r="P2285">
        <v>1</v>
      </c>
      <c r="Q2285">
        <v>1</v>
      </c>
      <c r="R2285">
        <v>0</v>
      </c>
      <c r="S2285">
        <v>0</v>
      </c>
      <c r="T2285">
        <v>0</v>
      </c>
      <c r="U2285">
        <v>0</v>
      </c>
      <c r="V2285">
        <v>1</v>
      </c>
      <c r="W2285">
        <v>0</v>
      </c>
      <c r="X2285">
        <v>0</v>
      </c>
      <c r="Y2285">
        <v>0</v>
      </c>
      <c r="Z2285">
        <v>0</v>
      </c>
      <c r="AA2285">
        <v>1</v>
      </c>
      <c r="AB2285">
        <v>0</v>
      </c>
      <c r="AF2285">
        <v>29</v>
      </c>
      <c r="AG2285">
        <v>47</v>
      </c>
      <c r="AH2285">
        <v>3.2879999999999998</v>
      </c>
      <c r="AI2285">
        <v>13</v>
      </c>
      <c r="AJ2285">
        <v>5</v>
      </c>
      <c r="AK2285">
        <v>4</v>
      </c>
      <c r="AL2285">
        <v>2</v>
      </c>
      <c r="AM2285">
        <v>1</v>
      </c>
      <c r="AN2285">
        <v>1</v>
      </c>
      <c r="AO2285">
        <v>2</v>
      </c>
      <c r="AP2285">
        <v>1</v>
      </c>
      <c r="AQ2285">
        <v>10</v>
      </c>
      <c r="AR2285">
        <v>1</v>
      </c>
      <c r="AS2285">
        <v>0</v>
      </c>
      <c r="AT2285">
        <v>1</v>
      </c>
      <c r="AU2285">
        <v>1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1</v>
      </c>
      <c r="BF2285" s="15">
        <v>0</v>
      </c>
      <c r="BG2285" s="16">
        <v>1</v>
      </c>
      <c r="BH2285" s="17">
        <f t="shared" si="492"/>
        <v>1</v>
      </c>
      <c r="BI2285">
        <f t="shared" si="493"/>
        <v>0</v>
      </c>
      <c r="BJ2285">
        <f t="shared" si="494"/>
        <v>0.2125923292067381</v>
      </c>
      <c r="BK2285" s="15">
        <f t="shared" si="495"/>
        <v>0.2125923292067381</v>
      </c>
      <c r="BL2285" s="17">
        <f t="shared" si="496"/>
        <v>0.7874076707932619</v>
      </c>
      <c r="BM2285" s="15">
        <f t="shared" si="497"/>
        <v>-0.23900915859302568</v>
      </c>
      <c r="BN2285" s="17">
        <f t="shared" si="498"/>
        <v>100</v>
      </c>
      <c r="BO2285">
        <f t="shared" si="499"/>
        <v>0.26999016785366742</v>
      </c>
      <c r="DE2285" s="85">
        <v>0.12887899515282125</v>
      </c>
      <c r="DF2285" s="85">
        <v>1</v>
      </c>
      <c r="DG2285" s="85">
        <v>0</v>
      </c>
      <c r="DH2285" s="85">
        <f t="shared" si="504"/>
        <v>2163</v>
      </c>
      <c r="DI2285" s="85">
        <f t="shared" si="504"/>
        <v>117</v>
      </c>
      <c r="DJ2285" s="85">
        <f t="shared" si="500"/>
        <v>0.47243902439024388</v>
      </c>
      <c r="DK2285" s="85">
        <f t="shared" si="500"/>
        <v>0.91931034482758622</v>
      </c>
      <c r="DL2285" s="85">
        <f t="shared" si="501"/>
        <v>0</v>
      </c>
    </row>
    <row r="2286" spans="2:116">
      <c r="B2286">
        <v>74</v>
      </c>
      <c r="C2286">
        <v>-30</v>
      </c>
      <c r="D2286">
        <v>3.6509999999999998</v>
      </c>
      <c r="E2286">
        <v>35</v>
      </c>
      <c r="F2286">
        <v>4</v>
      </c>
      <c r="G2286">
        <v>4</v>
      </c>
      <c r="H2286">
        <v>2</v>
      </c>
      <c r="I2286">
        <v>1</v>
      </c>
      <c r="J2286">
        <v>1</v>
      </c>
      <c r="K2286">
        <v>2</v>
      </c>
      <c r="L2286">
        <v>2</v>
      </c>
      <c r="M2286">
        <v>10</v>
      </c>
      <c r="N2286">
        <v>0</v>
      </c>
      <c r="O2286">
        <v>1</v>
      </c>
      <c r="P2286">
        <v>1</v>
      </c>
      <c r="Q2286">
        <v>1</v>
      </c>
      <c r="R2286">
        <v>0</v>
      </c>
      <c r="S2286">
        <v>0</v>
      </c>
      <c r="T2286">
        <v>0</v>
      </c>
      <c r="U2286">
        <v>0</v>
      </c>
      <c r="V2286">
        <v>1</v>
      </c>
      <c r="W2286">
        <v>0</v>
      </c>
      <c r="X2286">
        <v>1</v>
      </c>
      <c r="Y2286">
        <v>0</v>
      </c>
      <c r="Z2286">
        <v>0</v>
      </c>
      <c r="AA2286">
        <v>0</v>
      </c>
      <c r="AB2286">
        <v>1</v>
      </c>
      <c r="AF2286">
        <v>29</v>
      </c>
      <c r="AG2286">
        <v>56</v>
      </c>
      <c r="AH2286">
        <v>4.423</v>
      </c>
      <c r="AI2286">
        <v>35</v>
      </c>
      <c r="AJ2286">
        <v>5</v>
      </c>
      <c r="AK2286">
        <v>6</v>
      </c>
      <c r="AL2286">
        <v>1</v>
      </c>
      <c r="AM2286">
        <v>1</v>
      </c>
      <c r="AN2286">
        <v>1</v>
      </c>
      <c r="AO2286">
        <v>2</v>
      </c>
      <c r="AP2286">
        <v>2</v>
      </c>
      <c r="AQ2286">
        <v>6</v>
      </c>
      <c r="AR2286">
        <v>1</v>
      </c>
      <c r="AS2286">
        <v>0</v>
      </c>
      <c r="AT2286">
        <v>1</v>
      </c>
      <c r="AU2286">
        <v>1</v>
      </c>
      <c r="AV2286">
        <v>0</v>
      </c>
      <c r="AW2286">
        <v>0</v>
      </c>
      <c r="AX2286">
        <v>0</v>
      </c>
      <c r="AY2286">
        <v>0</v>
      </c>
      <c r="AZ2286">
        <v>1</v>
      </c>
      <c r="BA2286">
        <v>1</v>
      </c>
      <c r="BB2286">
        <v>1</v>
      </c>
      <c r="BC2286">
        <v>1</v>
      </c>
      <c r="BD2286">
        <v>0</v>
      </c>
      <c r="BE2286">
        <v>1</v>
      </c>
      <c r="BF2286" s="15">
        <v>1</v>
      </c>
      <c r="BG2286" s="16">
        <v>0</v>
      </c>
      <c r="BH2286" s="17">
        <f t="shared" si="492"/>
        <v>1</v>
      </c>
      <c r="BI2286">
        <f t="shared" si="493"/>
        <v>1</v>
      </c>
      <c r="BJ2286">
        <f t="shared" si="494"/>
        <v>0.72737770228235388</v>
      </c>
      <c r="BK2286" s="15">
        <f t="shared" si="495"/>
        <v>0.72737770228235388</v>
      </c>
      <c r="BL2286" s="17">
        <f t="shared" si="496"/>
        <v>0.27262229771764612</v>
      </c>
      <c r="BM2286" s="15">
        <f t="shared" si="497"/>
        <v>-0.31830940089640564</v>
      </c>
      <c r="BN2286" s="17">
        <f t="shared" si="498"/>
        <v>100</v>
      </c>
      <c r="BO2286">
        <f t="shared" si="499"/>
        <v>0.37480156026534267</v>
      </c>
      <c r="DE2286" s="85">
        <v>0.12892192019047682</v>
      </c>
      <c r="DF2286" s="85">
        <v>0</v>
      </c>
      <c r="DG2286" s="85">
        <v>1</v>
      </c>
      <c r="DH2286" s="85">
        <f t="shared" si="504"/>
        <v>2163</v>
      </c>
      <c r="DI2286" s="85">
        <f t="shared" si="504"/>
        <v>118</v>
      </c>
      <c r="DJ2286" s="85">
        <f t="shared" si="500"/>
        <v>0.47243902439024388</v>
      </c>
      <c r="DK2286" s="85">
        <f t="shared" si="500"/>
        <v>0.91862068965517241</v>
      </c>
      <c r="DL2286" s="85">
        <f t="shared" si="501"/>
        <v>2.2405382674516421E-4</v>
      </c>
    </row>
    <row r="2287" spans="2:116">
      <c r="B2287">
        <v>165</v>
      </c>
      <c r="C2287">
        <v>-53</v>
      </c>
      <c r="D2287">
        <v>1.3340000000000001</v>
      </c>
      <c r="E2287">
        <v>24</v>
      </c>
      <c r="F2287">
        <v>5</v>
      </c>
      <c r="G2287">
        <v>4</v>
      </c>
      <c r="H2287">
        <v>2</v>
      </c>
      <c r="I2287">
        <v>2</v>
      </c>
      <c r="J2287">
        <v>1</v>
      </c>
      <c r="K2287">
        <v>2</v>
      </c>
      <c r="L2287">
        <v>2</v>
      </c>
      <c r="M2287">
        <v>9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F2287">
        <v>29</v>
      </c>
      <c r="AG2287">
        <v>58</v>
      </c>
      <c r="AH2287">
        <v>6.125</v>
      </c>
      <c r="AI2287">
        <v>10</v>
      </c>
      <c r="AJ2287">
        <v>5</v>
      </c>
      <c r="AK2287">
        <v>4</v>
      </c>
      <c r="AL2287">
        <v>1</v>
      </c>
      <c r="AM2287">
        <v>1</v>
      </c>
      <c r="AN2287">
        <v>1</v>
      </c>
      <c r="AO2287">
        <v>2</v>
      </c>
      <c r="AP2287">
        <v>2</v>
      </c>
      <c r="AQ2287">
        <v>7</v>
      </c>
      <c r="AR2287">
        <v>1</v>
      </c>
      <c r="AS2287">
        <v>0</v>
      </c>
      <c r="AT2287">
        <v>1</v>
      </c>
      <c r="AU2287">
        <v>1</v>
      </c>
      <c r="AV2287">
        <v>0</v>
      </c>
      <c r="AW2287">
        <v>0</v>
      </c>
      <c r="AX2287">
        <v>0</v>
      </c>
      <c r="AY2287">
        <v>0</v>
      </c>
      <c r="AZ2287">
        <v>1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 s="15">
        <v>1</v>
      </c>
      <c r="BG2287" s="16">
        <v>0</v>
      </c>
      <c r="BH2287" s="17">
        <f t="shared" si="492"/>
        <v>1</v>
      </c>
      <c r="BI2287">
        <f t="shared" si="493"/>
        <v>1</v>
      </c>
      <c r="BJ2287">
        <f t="shared" si="494"/>
        <v>0.31686454297549338</v>
      </c>
      <c r="BK2287" s="15">
        <f t="shared" si="495"/>
        <v>0.31686454297549338</v>
      </c>
      <c r="BL2287" s="17">
        <f t="shared" si="496"/>
        <v>0.68313545702450662</v>
      </c>
      <c r="BM2287" s="15">
        <f t="shared" si="497"/>
        <v>-1.1492809056530326</v>
      </c>
      <c r="BN2287" s="17">
        <f t="shared" si="498"/>
        <v>0</v>
      </c>
      <c r="BO2287">
        <f t="shared" si="499"/>
        <v>2.1559226873716222</v>
      </c>
      <c r="DE2287" s="85">
        <v>0.12914079790582922</v>
      </c>
      <c r="DF2287" s="85">
        <v>1</v>
      </c>
      <c r="DG2287" s="85">
        <v>0</v>
      </c>
      <c r="DH2287" s="85">
        <f t="shared" si="504"/>
        <v>2164</v>
      </c>
      <c r="DI2287" s="85">
        <f t="shared" si="504"/>
        <v>118</v>
      </c>
      <c r="DJ2287" s="85">
        <f t="shared" si="500"/>
        <v>0.47219512195121949</v>
      </c>
      <c r="DK2287" s="85">
        <f t="shared" si="500"/>
        <v>0.91862068965517241</v>
      </c>
      <c r="DL2287" s="85">
        <f t="shared" si="501"/>
        <v>2.2405382674516421E-4</v>
      </c>
    </row>
    <row r="2288" spans="2:116">
      <c r="B2288">
        <v>92</v>
      </c>
      <c r="C2288">
        <v>20</v>
      </c>
      <c r="D2288">
        <v>0.40500000000000003</v>
      </c>
      <c r="E2288">
        <v>10</v>
      </c>
      <c r="F2288">
        <v>5</v>
      </c>
      <c r="G2288">
        <v>4</v>
      </c>
      <c r="H2288">
        <v>2</v>
      </c>
      <c r="I2288">
        <v>1</v>
      </c>
      <c r="J2288">
        <v>1</v>
      </c>
      <c r="K2288">
        <v>1</v>
      </c>
      <c r="L2288">
        <v>1</v>
      </c>
      <c r="M2288">
        <v>9</v>
      </c>
      <c r="N2288">
        <v>0</v>
      </c>
      <c r="O2288">
        <v>0</v>
      </c>
      <c r="P2288">
        <v>1</v>
      </c>
      <c r="Q2288">
        <v>1</v>
      </c>
      <c r="R2288">
        <v>0</v>
      </c>
      <c r="S2288">
        <v>0</v>
      </c>
      <c r="T2288">
        <v>0</v>
      </c>
      <c r="U2288">
        <v>0</v>
      </c>
      <c r="V2288">
        <v>1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F2288">
        <v>29</v>
      </c>
      <c r="AG2288">
        <v>90</v>
      </c>
      <c r="AH2288">
        <v>7.024</v>
      </c>
      <c r="AI2288">
        <v>4</v>
      </c>
      <c r="AJ2288">
        <v>3</v>
      </c>
      <c r="AK2288">
        <v>6</v>
      </c>
      <c r="AL2288">
        <v>2</v>
      </c>
      <c r="AM2288">
        <v>1</v>
      </c>
      <c r="AN2288">
        <v>1</v>
      </c>
      <c r="AO2288">
        <v>2</v>
      </c>
      <c r="AP2288">
        <v>2</v>
      </c>
      <c r="AQ2288">
        <v>8</v>
      </c>
      <c r="AR2288">
        <v>1</v>
      </c>
      <c r="AS2288">
        <v>0</v>
      </c>
      <c r="AT2288">
        <v>1</v>
      </c>
      <c r="AU2288">
        <v>1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 s="15">
        <v>0</v>
      </c>
      <c r="BG2288" s="16">
        <v>1</v>
      </c>
      <c r="BH2288" s="17">
        <f t="shared" si="492"/>
        <v>1</v>
      </c>
      <c r="BI2288">
        <f t="shared" si="493"/>
        <v>0</v>
      </c>
      <c r="BJ2288">
        <f t="shared" si="494"/>
        <v>0.25342105288736627</v>
      </c>
      <c r="BK2288" s="15">
        <f t="shared" si="495"/>
        <v>0.25342105288736627</v>
      </c>
      <c r="BL2288" s="17">
        <f t="shared" si="496"/>
        <v>0.74657894711263373</v>
      </c>
      <c r="BM2288" s="15">
        <f t="shared" si="497"/>
        <v>-0.29225391124823835</v>
      </c>
      <c r="BN2288" s="17">
        <f t="shared" si="498"/>
        <v>100</v>
      </c>
      <c r="BO2288">
        <f t="shared" si="499"/>
        <v>0.33944307412827907</v>
      </c>
      <c r="DE2288" s="85">
        <v>0.12915072031644373</v>
      </c>
      <c r="DF2288" s="85">
        <v>1</v>
      </c>
      <c r="DG2288" s="85">
        <v>0</v>
      </c>
      <c r="DH2288" s="85">
        <f t="shared" si="504"/>
        <v>2165</v>
      </c>
      <c r="DI2288" s="85">
        <f t="shared" si="504"/>
        <v>118</v>
      </c>
      <c r="DJ2288" s="85">
        <f t="shared" si="500"/>
        <v>0.4719512195121951</v>
      </c>
      <c r="DK2288" s="85">
        <f t="shared" si="500"/>
        <v>0.91862068965517241</v>
      </c>
      <c r="DL2288" s="85">
        <f t="shared" si="501"/>
        <v>2.2405382674516421E-4</v>
      </c>
    </row>
    <row r="2289" spans="2:116">
      <c r="B2289">
        <v>104</v>
      </c>
      <c r="C2289">
        <v>-8</v>
      </c>
      <c r="D2289">
        <v>7.6970000000000001</v>
      </c>
      <c r="E2289">
        <v>20</v>
      </c>
      <c r="F2289">
        <v>5</v>
      </c>
      <c r="G2289">
        <v>4</v>
      </c>
      <c r="H2289">
        <v>2</v>
      </c>
      <c r="I2289">
        <v>1</v>
      </c>
      <c r="J2289">
        <v>1</v>
      </c>
      <c r="K2289">
        <v>2</v>
      </c>
      <c r="L2289">
        <v>2</v>
      </c>
      <c r="M2289">
        <v>10</v>
      </c>
      <c r="N2289">
        <v>0</v>
      </c>
      <c r="O2289">
        <v>0</v>
      </c>
      <c r="P2289">
        <v>1</v>
      </c>
      <c r="Q2289">
        <v>1</v>
      </c>
      <c r="R2289">
        <v>0</v>
      </c>
      <c r="S2289">
        <v>0</v>
      </c>
      <c r="T2289">
        <v>0</v>
      </c>
      <c r="U2289">
        <v>0</v>
      </c>
      <c r="V2289">
        <v>1</v>
      </c>
      <c r="W2289">
        <v>0</v>
      </c>
      <c r="X2289">
        <v>0</v>
      </c>
      <c r="Y2289">
        <v>0</v>
      </c>
      <c r="Z2289">
        <v>0</v>
      </c>
      <c r="AA2289">
        <v>1</v>
      </c>
      <c r="AB2289">
        <v>1</v>
      </c>
      <c r="AF2289">
        <v>29</v>
      </c>
      <c r="AG2289">
        <v>92</v>
      </c>
      <c r="AH2289">
        <v>11.362</v>
      </c>
      <c r="AI2289">
        <v>5</v>
      </c>
      <c r="AJ2289">
        <v>5</v>
      </c>
      <c r="AK2289">
        <v>6</v>
      </c>
      <c r="AL2289">
        <v>2</v>
      </c>
      <c r="AM2289">
        <v>1</v>
      </c>
      <c r="AN2289">
        <v>1</v>
      </c>
      <c r="AO2289">
        <v>2</v>
      </c>
      <c r="AP2289">
        <v>2</v>
      </c>
      <c r="AQ2289">
        <v>8</v>
      </c>
      <c r="AR2289">
        <v>1</v>
      </c>
      <c r="AS2289">
        <v>0</v>
      </c>
      <c r="AT2289">
        <v>1</v>
      </c>
      <c r="AU2289">
        <v>1</v>
      </c>
      <c r="AV2289">
        <v>0</v>
      </c>
      <c r="AW2289">
        <v>0</v>
      </c>
      <c r="AX2289">
        <v>0</v>
      </c>
      <c r="AY2289">
        <v>0</v>
      </c>
      <c r="AZ2289">
        <v>1</v>
      </c>
      <c r="BA2289">
        <v>1</v>
      </c>
      <c r="BB2289">
        <v>0</v>
      </c>
      <c r="BC2289">
        <v>0</v>
      </c>
      <c r="BD2289">
        <v>0</v>
      </c>
      <c r="BE2289">
        <v>0</v>
      </c>
      <c r="BF2289" s="15">
        <v>1</v>
      </c>
      <c r="BG2289" s="16">
        <v>0</v>
      </c>
      <c r="BH2289" s="17">
        <f t="shared" si="492"/>
        <v>1</v>
      </c>
      <c r="BI2289">
        <f t="shared" si="493"/>
        <v>1</v>
      </c>
      <c r="BJ2289">
        <f t="shared" si="494"/>
        <v>0.62903899706488231</v>
      </c>
      <c r="BK2289" s="15">
        <f t="shared" si="495"/>
        <v>0.62903899706488231</v>
      </c>
      <c r="BL2289" s="17">
        <f t="shared" si="496"/>
        <v>0.37096100293511769</v>
      </c>
      <c r="BM2289" s="15">
        <f t="shared" si="497"/>
        <v>-0.4635620256901985</v>
      </c>
      <c r="BN2289" s="17">
        <f t="shared" si="498"/>
        <v>100</v>
      </c>
      <c r="BO2289">
        <f t="shared" si="499"/>
        <v>0.58972655855365808</v>
      </c>
      <c r="DE2289" s="85">
        <v>0.12955200071448905</v>
      </c>
      <c r="DF2289" s="85">
        <v>1</v>
      </c>
      <c r="DG2289" s="85">
        <v>0</v>
      </c>
      <c r="DH2289" s="85">
        <f t="shared" si="504"/>
        <v>2166</v>
      </c>
      <c r="DI2289" s="85">
        <f t="shared" si="504"/>
        <v>118</v>
      </c>
      <c r="DJ2289" s="85">
        <f t="shared" si="500"/>
        <v>0.47170731707317071</v>
      </c>
      <c r="DK2289" s="85">
        <f t="shared" si="500"/>
        <v>0.91862068965517241</v>
      </c>
      <c r="DL2289" s="85">
        <f t="shared" si="501"/>
        <v>2.2405382674516421E-4</v>
      </c>
    </row>
    <row r="2290" spans="2:116">
      <c r="B2290">
        <v>0</v>
      </c>
      <c r="C2290">
        <v>0</v>
      </c>
      <c r="D2290">
        <v>0</v>
      </c>
      <c r="E2290">
        <v>15</v>
      </c>
      <c r="F2290">
        <v>5</v>
      </c>
      <c r="G2290">
        <v>4</v>
      </c>
      <c r="H2290">
        <v>2</v>
      </c>
      <c r="I2290">
        <v>1</v>
      </c>
      <c r="J2290">
        <v>1</v>
      </c>
      <c r="K2290">
        <v>2</v>
      </c>
      <c r="L2290">
        <v>2</v>
      </c>
      <c r="M2290">
        <v>7</v>
      </c>
      <c r="N2290">
        <v>0</v>
      </c>
      <c r="O2290">
        <v>0</v>
      </c>
      <c r="P2290">
        <v>1</v>
      </c>
      <c r="Q2290">
        <v>1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F2290">
        <v>29</v>
      </c>
      <c r="AG2290">
        <v>105</v>
      </c>
      <c r="AH2290">
        <v>8.3160000000000007</v>
      </c>
      <c r="AI2290">
        <v>2</v>
      </c>
      <c r="AJ2290">
        <v>2</v>
      </c>
      <c r="AK2290">
        <v>6</v>
      </c>
      <c r="AL2290">
        <v>1</v>
      </c>
      <c r="AM2290">
        <v>1</v>
      </c>
      <c r="AN2290">
        <v>1</v>
      </c>
      <c r="AO2290">
        <v>2</v>
      </c>
      <c r="AP2290">
        <v>2</v>
      </c>
      <c r="AQ2290">
        <v>1</v>
      </c>
      <c r="AR2290">
        <v>1</v>
      </c>
      <c r="AS2290">
        <v>0</v>
      </c>
      <c r="AT2290">
        <v>1</v>
      </c>
      <c r="AU2290">
        <v>1</v>
      </c>
      <c r="AV2290">
        <v>0</v>
      </c>
      <c r="AW2290">
        <v>0</v>
      </c>
      <c r="AX2290">
        <v>0</v>
      </c>
      <c r="AY2290">
        <v>0</v>
      </c>
      <c r="AZ2290">
        <v>1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 s="15">
        <v>0</v>
      </c>
      <c r="BG2290" s="16">
        <v>1</v>
      </c>
      <c r="BH2290" s="17">
        <f t="shared" si="492"/>
        <v>1</v>
      </c>
      <c r="BI2290">
        <f t="shared" si="493"/>
        <v>0</v>
      </c>
      <c r="BJ2290">
        <f t="shared" si="494"/>
        <v>0.32833148309089993</v>
      </c>
      <c r="BK2290" s="15">
        <f t="shared" si="495"/>
        <v>0.32833148309089993</v>
      </c>
      <c r="BL2290" s="17">
        <f t="shared" si="496"/>
        <v>0.67166851690910012</v>
      </c>
      <c r="BM2290" s="15">
        <f t="shared" si="497"/>
        <v>-0.3979903385698827</v>
      </c>
      <c r="BN2290" s="17">
        <f t="shared" si="498"/>
        <v>100</v>
      </c>
      <c r="BO2290">
        <f t="shared" si="499"/>
        <v>0.48882964561421371</v>
      </c>
      <c r="DE2290" s="85">
        <v>0.12961379777842441</v>
      </c>
      <c r="DF2290" s="85">
        <v>1</v>
      </c>
      <c r="DG2290" s="85">
        <v>0</v>
      </c>
      <c r="DH2290" s="85">
        <f t="shared" si="504"/>
        <v>2167</v>
      </c>
      <c r="DI2290" s="85">
        <f t="shared" si="504"/>
        <v>118</v>
      </c>
      <c r="DJ2290" s="85">
        <f t="shared" si="500"/>
        <v>0.47146341463414632</v>
      </c>
      <c r="DK2290" s="85">
        <f t="shared" si="500"/>
        <v>0.91862068965517241</v>
      </c>
      <c r="DL2290" s="85">
        <f t="shared" si="501"/>
        <v>2.2405382674516421E-4</v>
      </c>
    </row>
    <row r="2291" spans="2:116">
      <c r="B2291">
        <v>107</v>
      </c>
      <c r="C2291">
        <v>-39</v>
      </c>
      <c r="D2291">
        <v>3.6829999999999998</v>
      </c>
      <c r="E2291">
        <v>16</v>
      </c>
      <c r="F2291">
        <v>5</v>
      </c>
      <c r="G2291">
        <v>3</v>
      </c>
      <c r="H2291">
        <v>2</v>
      </c>
      <c r="I2291">
        <v>1</v>
      </c>
      <c r="J2291">
        <v>1</v>
      </c>
      <c r="K2291">
        <v>2</v>
      </c>
      <c r="L2291">
        <v>2</v>
      </c>
      <c r="M2291">
        <v>10</v>
      </c>
      <c r="N2291">
        <v>0</v>
      </c>
      <c r="O2291">
        <v>0</v>
      </c>
      <c r="P2291">
        <v>1</v>
      </c>
      <c r="Q2291">
        <v>1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1</v>
      </c>
      <c r="AF2291">
        <v>29</v>
      </c>
      <c r="AG2291">
        <v>128</v>
      </c>
      <c r="AH2291">
        <v>14.584</v>
      </c>
      <c r="AI2291">
        <v>30</v>
      </c>
      <c r="AJ2291">
        <v>5</v>
      </c>
      <c r="AK2291">
        <v>5</v>
      </c>
      <c r="AL2291">
        <v>1</v>
      </c>
      <c r="AM2291">
        <v>1</v>
      </c>
      <c r="AN2291">
        <v>1</v>
      </c>
      <c r="AO2291">
        <v>2</v>
      </c>
      <c r="AP2291">
        <v>1</v>
      </c>
      <c r="AQ2291">
        <v>7</v>
      </c>
      <c r="AR2291">
        <v>1</v>
      </c>
      <c r="AS2291">
        <v>0</v>
      </c>
      <c r="AT2291">
        <v>1</v>
      </c>
      <c r="AU2291">
        <v>1</v>
      </c>
      <c r="AV2291">
        <v>0</v>
      </c>
      <c r="AW2291">
        <v>0</v>
      </c>
      <c r="AX2291">
        <v>0</v>
      </c>
      <c r="AY2291">
        <v>0</v>
      </c>
      <c r="AZ2291">
        <v>1</v>
      </c>
      <c r="BA2291">
        <v>1</v>
      </c>
      <c r="BB2291">
        <v>0</v>
      </c>
      <c r="BC2291">
        <v>0</v>
      </c>
      <c r="BD2291">
        <v>0</v>
      </c>
      <c r="BE2291">
        <v>0</v>
      </c>
      <c r="BF2291" s="15">
        <v>1</v>
      </c>
      <c r="BG2291" s="16">
        <v>0</v>
      </c>
      <c r="BH2291" s="17">
        <f t="shared" si="492"/>
        <v>1</v>
      </c>
      <c r="BI2291">
        <f t="shared" si="493"/>
        <v>1</v>
      </c>
      <c r="BJ2291">
        <f t="shared" si="494"/>
        <v>0.58445797266605848</v>
      </c>
      <c r="BK2291" s="15">
        <f t="shared" si="495"/>
        <v>0.58445797266605848</v>
      </c>
      <c r="BL2291" s="17">
        <f t="shared" si="496"/>
        <v>0.41554202733394152</v>
      </c>
      <c r="BM2291" s="15">
        <f t="shared" si="497"/>
        <v>-0.53707040370724357</v>
      </c>
      <c r="BN2291" s="17">
        <f t="shared" si="498"/>
        <v>100</v>
      </c>
      <c r="BO2291">
        <f t="shared" si="499"/>
        <v>0.7109870115012864</v>
      </c>
      <c r="DE2291" s="85">
        <v>0.12965902974347102</v>
      </c>
      <c r="DF2291" s="85">
        <v>1</v>
      </c>
      <c r="DG2291" s="85">
        <v>0</v>
      </c>
      <c r="DH2291" s="85">
        <f t="shared" si="504"/>
        <v>2168</v>
      </c>
      <c r="DI2291" s="85">
        <f t="shared" si="504"/>
        <v>118</v>
      </c>
      <c r="DJ2291" s="85">
        <f t="shared" si="500"/>
        <v>0.47121951219512193</v>
      </c>
      <c r="DK2291" s="85">
        <f t="shared" si="500"/>
        <v>0.91862068965517241</v>
      </c>
      <c r="DL2291" s="85">
        <f t="shared" si="501"/>
        <v>2.2405382674516421E-4</v>
      </c>
    </row>
    <row r="2292" spans="2:116">
      <c r="B2292">
        <v>80</v>
      </c>
      <c r="C2292">
        <v>81</v>
      </c>
      <c r="D2292">
        <v>0</v>
      </c>
      <c r="E2292">
        <v>18</v>
      </c>
      <c r="F2292">
        <v>5</v>
      </c>
      <c r="G2292">
        <v>3</v>
      </c>
      <c r="H2292">
        <v>2</v>
      </c>
      <c r="I2292">
        <v>1</v>
      </c>
      <c r="J2292">
        <v>1</v>
      </c>
      <c r="K2292">
        <v>2</v>
      </c>
      <c r="L2292">
        <v>1</v>
      </c>
      <c r="M2292">
        <v>10</v>
      </c>
      <c r="N2292">
        <v>0</v>
      </c>
      <c r="O2292">
        <v>0</v>
      </c>
      <c r="P2292">
        <v>1</v>
      </c>
      <c r="Q2292">
        <v>1</v>
      </c>
      <c r="R2292">
        <v>0</v>
      </c>
      <c r="S2292">
        <v>1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1</v>
      </c>
      <c r="AB2292">
        <v>0</v>
      </c>
      <c r="AF2292">
        <v>29</v>
      </c>
      <c r="AG2292">
        <v>138</v>
      </c>
      <c r="AH2292">
        <v>19.242000000000001</v>
      </c>
      <c r="AI2292">
        <v>36</v>
      </c>
      <c r="AJ2292">
        <v>4</v>
      </c>
      <c r="AK2292">
        <v>6</v>
      </c>
      <c r="AL2292">
        <v>2</v>
      </c>
      <c r="AM2292">
        <v>1</v>
      </c>
      <c r="AN2292">
        <v>1</v>
      </c>
      <c r="AO2292">
        <v>2</v>
      </c>
      <c r="AP2292">
        <v>1</v>
      </c>
      <c r="AQ2292">
        <v>7</v>
      </c>
      <c r="AR2292">
        <v>0</v>
      </c>
      <c r="AS2292">
        <v>0</v>
      </c>
      <c r="AT2292">
        <v>1</v>
      </c>
      <c r="AU2292">
        <v>1</v>
      </c>
      <c r="AV2292">
        <v>0</v>
      </c>
      <c r="AW2292">
        <v>0</v>
      </c>
      <c r="AX2292">
        <v>0</v>
      </c>
      <c r="AY2292">
        <v>0</v>
      </c>
      <c r="AZ2292">
        <v>1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 s="15">
        <v>0</v>
      </c>
      <c r="BG2292" s="16">
        <v>1</v>
      </c>
      <c r="BH2292" s="17">
        <f t="shared" si="492"/>
        <v>1</v>
      </c>
      <c r="BI2292">
        <f t="shared" si="493"/>
        <v>0</v>
      </c>
      <c r="BJ2292">
        <f t="shared" si="494"/>
        <v>0.54054917915883161</v>
      </c>
      <c r="BK2292" s="15">
        <f t="shared" si="495"/>
        <v>0.54054917915883161</v>
      </c>
      <c r="BL2292" s="17">
        <f t="shared" si="496"/>
        <v>0.45945082084116839</v>
      </c>
      <c r="BM2292" s="15">
        <f t="shared" si="497"/>
        <v>-0.77772337046339601</v>
      </c>
      <c r="BN2292" s="17">
        <f t="shared" si="498"/>
        <v>0</v>
      </c>
      <c r="BO2292">
        <f t="shared" si="499"/>
        <v>1.1765115103487842</v>
      </c>
      <c r="DE2292" s="85">
        <v>0.12970635641769976</v>
      </c>
      <c r="DF2292" s="85">
        <v>1</v>
      </c>
      <c r="DG2292" s="85">
        <v>0</v>
      </c>
      <c r="DH2292" s="85">
        <f t="shared" si="504"/>
        <v>2169</v>
      </c>
      <c r="DI2292" s="85">
        <f t="shared" si="504"/>
        <v>118</v>
      </c>
      <c r="DJ2292" s="85">
        <f t="shared" si="500"/>
        <v>0.47097560975609754</v>
      </c>
      <c r="DK2292" s="85">
        <f t="shared" si="500"/>
        <v>0.91862068965517241</v>
      </c>
      <c r="DL2292" s="85">
        <f t="shared" si="501"/>
        <v>2.2405382674516421E-4</v>
      </c>
    </row>
    <row r="2293" spans="2:116">
      <c r="B2293">
        <v>49</v>
      </c>
      <c r="C2293">
        <v>23</v>
      </c>
      <c r="D2293">
        <v>5.3049999999999997</v>
      </c>
      <c r="E2293">
        <v>4</v>
      </c>
      <c r="F2293">
        <v>1</v>
      </c>
      <c r="G2293">
        <v>5</v>
      </c>
      <c r="H2293">
        <v>2</v>
      </c>
      <c r="I2293">
        <v>1</v>
      </c>
      <c r="J2293">
        <v>1</v>
      </c>
      <c r="K2293">
        <v>2</v>
      </c>
      <c r="L2293">
        <v>2</v>
      </c>
      <c r="M2293">
        <v>3</v>
      </c>
      <c r="N2293">
        <v>1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1</v>
      </c>
      <c r="AF2293">
        <v>29</v>
      </c>
      <c r="AG2293">
        <v>146</v>
      </c>
      <c r="AH2293">
        <v>18.850000000000001</v>
      </c>
      <c r="AI2293">
        <v>0</v>
      </c>
      <c r="AJ2293">
        <v>4</v>
      </c>
      <c r="AK2293">
        <v>4</v>
      </c>
      <c r="AL2293">
        <v>2</v>
      </c>
      <c r="AM2293">
        <v>1</v>
      </c>
      <c r="AN2293">
        <v>1</v>
      </c>
      <c r="AO2293">
        <v>2</v>
      </c>
      <c r="AP2293">
        <v>1</v>
      </c>
      <c r="AQ2293">
        <v>9</v>
      </c>
      <c r="AR2293">
        <v>1</v>
      </c>
      <c r="AS2293">
        <v>0</v>
      </c>
      <c r="AT2293">
        <v>1</v>
      </c>
      <c r="AU2293">
        <v>1</v>
      </c>
      <c r="AV2293">
        <v>0</v>
      </c>
      <c r="AW2293">
        <v>0</v>
      </c>
      <c r="AX2293">
        <v>0</v>
      </c>
      <c r="AY2293">
        <v>0</v>
      </c>
      <c r="AZ2293">
        <v>1</v>
      </c>
      <c r="BA2293">
        <v>1</v>
      </c>
      <c r="BB2293">
        <v>0</v>
      </c>
      <c r="BC2293">
        <v>1</v>
      </c>
      <c r="BD2293">
        <v>0</v>
      </c>
      <c r="BE2293">
        <v>1</v>
      </c>
      <c r="BF2293" s="15">
        <v>0</v>
      </c>
      <c r="BG2293" s="16">
        <v>1</v>
      </c>
      <c r="BH2293" s="17">
        <f t="shared" si="492"/>
        <v>1</v>
      </c>
      <c r="BI2293">
        <f t="shared" si="493"/>
        <v>0</v>
      </c>
      <c r="BJ2293">
        <f t="shared" si="494"/>
        <v>0.70653541167939304</v>
      </c>
      <c r="BK2293" s="15">
        <f t="shared" si="495"/>
        <v>0.70653541167939304</v>
      </c>
      <c r="BL2293" s="17">
        <f t="shared" si="496"/>
        <v>0.29346458832060696</v>
      </c>
      <c r="BM2293" s="15">
        <f t="shared" si="497"/>
        <v>-1.2259983000745618</v>
      </c>
      <c r="BN2293" s="17">
        <f t="shared" si="498"/>
        <v>0</v>
      </c>
      <c r="BO2293">
        <f t="shared" si="499"/>
        <v>2.4075661589108344</v>
      </c>
      <c r="DE2293" s="85">
        <v>0.12975267237588145</v>
      </c>
      <c r="DF2293" s="85">
        <v>1</v>
      </c>
      <c r="DG2293" s="85">
        <v>0</v>
      </c>
      <c r="DH2293" s="85">
        <f t="shared" si="504"/>
        <v>2170</v>
      </c>
      <c r="DI2293" s="85">
        <f t="shared" si="504"/>
        <v>118</v>
      </c>
      <c r="DJ2293" s="85">
        <f t="shared" si="500"/>
        <v>0.47073170731707314</v>
      </c>
      <c r="DK2293" s="85">
        <f t="shared" si="500"/>
        <v>0.91862068965517241</v>
      </c>
      <c r="DL2293" s="85">
        <f t="shared" si="501"/>
        <v>2.2405382674516421E-4</v>
      </c>
    </row>
    <row r="2294" spans="2:116">
      <c r="B2294">
        <v>150</v>
      </c>
      <c r="C2294">
        <v>-73</v>
      </c>
      <c r="D2294">
        <v>4.3049999999999997</v>
      </c>
      <c r="E2294">
        <v>20</v>
      </c>
      <c r="F2294">
        <v>4</v>
      </c>
      <c r="G2294">
        <v>3</v>
      </c>
      <c r="H2294">
        <v>1</v>
      </c>
      <c r="I2294">
        <v>1</v>
      </c>
      <c r="J2294">
        <v>1</v>
      </c>
      <c r="K2294">
        <v>2</v>
      </c>
      <c r="L2294">
        <v>2</v>
      </c>
      <c r="M2294">
        <v>6</v>
      </c>
      <c r="N2294">
        <v>1</v>
      </c>
      <c r="O2294">
        <v>1</v>
      </c>
      <c r="P2294">
        <v>1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1</v>
      </c>
      <c r="W2294">
        <v>0</v>
      </c>
      <c r="X2294">
        <v>0</v>
      </c>
      <c r="Y2294">
        <v>0</v>
      </c>
      <c r="Z2294">
        <v>1</v>
      </c>
      <c r="AA2294">
        <v>1</v>
      </c>
      <c r="AB2294">
        <v>0</v>
      </c>
      <c r="AF2294">
        <v>29</v>
      </c>
      <c r="AG2294">
        <v>190</v>
      </c>
      <c r="AH2294">
        <v>20.832000000000001</v>
      </c>
      <c r="AI2294">
        <v>15</v>
      </c>
      <c r="AJ2294">
        <v>5</v>
      </c>
      <c r="AK2294">
        <v>4</v>
      </c>
      <c r="AL2294">
        <v>2</v>
      </c>
      <c r="AM2294">
        <v>1</v>
      </c>
      <c r="AN2294">
        <v>1</v>
      </c>
      <c r="AO2294">
        <v>2</v>
      </c>
      <c r="AP2294">
        <v>2</v>
      </c>
      <c r="AQ2294">
        <v>6</v>
      </c>
      <c r="AR2294">
        <v>1</v>
      </c>
      <c r="AS2294">
        <v>0</v>
      </c>
      <c r="AT2294">
        <v>0</v>
      </c>
      <c r="AU2294">
        <v>1</v>
      </c>
      <c r="AV2294">
        <v>0</v>
      </c>
      <c r="AW2294">
        <v>0</v>
      </c>
      <c r="AX2294">
        <v>0</v>
      </c>
      <c r="AY2294">
        <v>0</v>
      </c>
      <c r="AZ2294">
        <v>1</v>
      </c>
      <c r="BA2294">
        <v>0</v>
      </c>
      <c r="BB2294">
        <v>1</v>
      </c>
      <c r="BC2294">
        <v>0</v>
      </c>
      <c r="BD2294">
        <v>0</v>
      </c>
      <c r="BE2294">
        <v>0</v>
      </c>
      <c r="BF2294" s="15">
        <v>1</v>
      </c>
      <c r="BG2294" s="16">
        <v>0</v>
      </c>
      <c r="BH2294" s="17">
        <f t="shared" si="492"/>
        <v>1</v>
      </c>
      <c r="BI2294">
        <f t="shared" si="493"/>
        <v>1</v>
      </c>
      <c r="BJ2294">
        <f t="shared" si="494"/>
        <v>0.69204460294825576</v>
      </c>
      <c r="BK2294" s="15">
        <f t="shared" si="495"/>
        <v>0.69204460294825576</v>
      </c>
      <c r="BL2294" s="17">
        <f t="shared" si="496"/>
        <v>0.30795539705174424</v>
      </c>
      <c r="BM2294" s="15">
        <f t="shared" si="497"/>
        <v>-0.36810487031407274</v>
      </c>
      <c r="BN2294" s="17">
        <f t="shared" si="498"/>
        <v>100</v>
      </c>
      <c r="BO2294">
        <f t="shared" si="499"/>
        <v>0.44499356795759892</v>
      </c>
      <c r="DE2294" s="85">
        <v>0.12976506592295081</v>
      </c>
      <c r="DF2294" s="85">
        <v>1</v>
      </c>
      <c r="DG2294" s="85">
        <v>0</v>
      </c>
      <c r="DH2294" s="85">
        <f t="shared" si="504"/>
        <v>2171</v>
      </c>
      <c r="DI2294" s="85">
        <f t="shared" si="504"/>
        <v>118</v>
      </c>
      <c r="DJ2294" s="85">
        <f t="shared" si="500"/>
        <v>0.47048780487804875</v>
      </c>
      <c r="DK2294" s="85">
        <f t="shared" si="500"/>
        <v>0.91862068965517241</v>
      </c>
      <c r="DL2294" s="85">
        <f t="shared" si="501"/>
        <v>2.2405382674516421E-4</v>
      </c>
    </row>
    <row r="2295" spans="2:116">
      <c r="B2295">
        <v>65</v>
      </c>
      <c r="C2295">
        <v>-9</v>
      </c>
      <c r="D2295">
        <v>0.33</v>
      </c>
      <c r="E2295">
        <v>25</v>
      </c>
      <c r="F2295">
        <v>5</v>
      </c>
      <c r="G2295">
        <v>4</v>
      </c>
      <c r="H2295">
        <v>2</v>
      </c>
      <c r="I2295">
        <v>1</v>
      </c>
      <c r="J2295">
        <v>1</v>
      </c>
      <c r="K2295">
        <v>2</v>
      </c>
      <c r="L2295">
        <v>1</v>
      </c>
      <c r="M2295">
        <v>9</v>
      </c>
      <c r="N2295">
        <v>1</v>
      </c>
      <c r="O2295">
        <v>1</v>
      </c>
      <c r="P2295">
        <v>1</v>
      </c>
      <c r="Q2295">
        <v>1</v>
      </c>
      <c r="R2295">
        <v>0</v>
      </c>
      <c r="S2295">
        <v>1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1</v>
      </c>
      <c r="Z2295">
        <v>1</v>
      </c>
      <c r="AA2295">
        <v>1</v>
      </c>
      <c r="AB2295">
        <v>1</v>
      </c>
      <c r="AF2295">
        <v>29</v>
      </c>
      <c r="AG2295">
        <v>197</v>
      </c>
      <c r="AH2295">
        <v>3.9580000000000002</v>
      </c>
      <c r="AI2295">
        <v>20</v>
      </c>
      <c r="AJ2295">
        <v>2</v>
      </c>
      <c r="AK2295">
        <v>4</v>
      </c>
      <c r="AL2295">
        <v>2</v>
      </c>
      <c r="AM2295">
        <v>2</v>
      </c>
      <c r="AN2295">
        <v>2</v>
      </c>
      <c r="AO2295">
        <v>2</v>
      </c>
      <c r="AP2295">
        <v>2</v>
      </c>
      <c r="AQ2295">
        <v>5</v>
      </c>
      <c r="AR2295">
        <v>1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1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 s="15">
        <v>0</v>
      </c>
      <c r="BG2295" s="16">
        <v>1</v>
      </c>
      <c r="BH2295" s="17">
        <f t="shared" si="492"/>
        <v>1</v>
      </c>
      <c r="BI2295">
        <f t="shared" si="493"/>
        <v>0</v>
      </c>
      <c r="BJ2295">
        <f t="shared" si="494"/>
        <v>6.1334103778928922E-2</v>
      </c>
      <c r="BK2295" s="15">
        <f t="shared" si="495"/>
        <v>6.1334103778928922E-2</v>
      </c>
      <c r="BL2295" s="17">
        <f t="shared" si="496"/>
        <v>0.93866589622107111</v>
      </c>
      <c r="BM2295" s="15">
        <f t="shared" si="497"/>
        <v>-6.3295671159861747E-2</v>
      </c>
      <c r="BN2295" s="17">
        <f t="shared" si="498"/>
        <v>100</v>
      </c>
      <c r="BO2295">
        <f t="shared" si="499"/>
        <v>6.5341783509820561E-2</v>
      </c>
      <c r="DE2295" s="85">
        <v>0.12980417238594597</v>
      </c>
      <c r="DF2295" s="85">
        <v>1</v>
      </c>
      <c r="DG2295" s="85">
        <v>0</v>
      </c>
      <c r="DH2295" s="85">
        <f t="shared" si="504"/>
        <v>2172</v>
      </c>
      <c r="DI2295" s="85">
        <f t="shared" si="504"/>
        <v>118</v>
      </c>
      <c r="DJ2295" s="85">
        <f t="shared" si="500"/>
        <v>0.47024390243902436</v>
      </c>
      <c r="DK2295" s="85">
        <f t="shared" si="500"/>
        <v>0.91862068965517241</v>
      </c>
      <c r="DL2295" s="85">
        <f t="shared" si="501"/>
        <v>2.2405382674516421E-4</v>
      </c>
    </row>
    <row r="2296" spans="2:116">
      <c r="B2296">
        <v>57</v>
      </c>
      <c r="C2296">
        <v>-7</v>
      </c>
      <c r="D2296">
        <v>0.79900000000000004</v>
      </c>
      <c r="E2296">
        <v>30</v>
      </c>
      <c r="F2296">
        <v>5</v>
      </c>
      <c r="G2296">
        <v>5</v>
      </c>
      <c r="H2296">
        <v>2</v>
      </c>
      <c r="I2296">
        <v>1</v>
      </c>
      <c r="J2296">
        <v>1</v>
      </c>
      <c r="K2296">
        <v>2</v>
      </c>
      <c r="L2296">
        <v>1</v>
      </c>
      <c r="M2296">
        <v>9</v>
      </c>
      <c r="N2296">
        <v>0</v>
      </c>
      <c r="O2296">
        <v>0</v>
      </c>
      <c r="P2296">
        <v>1</v>
      </c>
      <c r="Q2296">
        <v>1</v>
      </c>
      <c r="R2296">
        <v>0</v>
      </c>
      <c r="S2296">
        <v>0</v>
      </c>
      <c r="T2296">
        <v>0</v>
      </c>
      <c r="U2296">
        <v>0</v>
      </c>
      <c r="V2296">
        <v>1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F2296">
        <v>29</v>
      </c>
      <c r="AG2296">
        <v>522</v>
      </c>
      <c r="AH2296">
        <v>82.216999999999999</v>
      </c>
      <c r="AI2296">
        <v>10</v>
      </c>
      <c r="AJ2296">
        <v>5</v>
      </c>
      <c r="AK2296">
        <v>6</v>
      </c>
      <c r="AL2296">
        <v>2</v>
      </c>
      <c r="AM2296">
        <v>1</v>
      </c>
      <c r="AN2296">
        <v>1</v>
      </c>
      <c r="AO2296">
        <v>2</v>
      </c>
      <c r="AP2296">
        <v>2</v>
      </c>
      <c r="AQ2296">
        <v>10</v>
      </c>
      <c r="AR2296">
        <v>1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1</v>
      </c>
      <c r="BB2296">
        <v>0</v>
      </c>
      <c r="BC2296">
        <v>1</v>
      </c>
      <c r="BD2296">
        <v>0</v>
      </c>
      <c r="BE2296">
        <v>0</v>
      </c>
      <c r="BF2296" s="15">
        <v>0</v>
      </c>
      <c r="BG2296" s="16">
        <v>1</v>
      </c>
      <c r="BH2296" s="17">
        <f t="shared" si="492"/>
        <v>1</v>
      </c>
      <c r="BI2296">
        <f t="shared" si="493"/>
        <v>0</v>
      </c>
      <c r="BJ2296">
        <f t="shared" si="494"/>
        <v>0.85846969943284424</v>
      </c>
      <c r="BK2296" s="15">
        <f t="shared" si="495"/>
        <v>0.85846969943284424</v>
      </c>
      <c r="BL2296" s="17">
        <f t="shared" si="496"/>
        <v>0.14153030056715576</v>
      </c>
      <c r="BM2296" s="15">
        <f t="shared" si="497"/>
        <v>-1.9552414465393881</v>
      </c>
      <c r="BN2296" s="17">
        <f t="shared" si="498"/>
        <v>0</v>
      </c>
      <c r="BO2296">
        <f t="shared" si="499"/>
        <v>6.0656247884212089</v>
      </c>
      <c r="DE2296" s="85">
        <v>0.12981922361260889</v>
      </c>
      <c r="DF2296" s="85">
        <v>1</v>
      </c>
      <c r="DG2296" s="85">
        <v>0</v>
      </c>
      <c r="DH2296" s="85">
        <f t="shared" ref="DH2296:DI2311" si="505">DH2295+DF2296</f>
        <v>2173</v>
      </c>
      <c r="DI2296" s="85">
        <f t="shared" si="505"/>
        <v>118</v>
      </c>
      <c r="DJ2296" s="85">
        <f t="shared" si="500"/>
        <v>0.47</v>
      </c>
      <c r="DK2296" s="85">
        <f t="shared" si="500"/>
        <v>0.91862068965517241</v>
      </c>
      <c r="DL2296" s="85">
        <f t="shared" si="501"/>
        <v>2.2405382674516421E-4</v>
      </c>
    </row>
    <row r="2297" spans="2:116">
      <c r="B2297">
        <v>65</v>
      </c>
      <c r="C2297">
        <v>99</v>
      </c>
      <c r="D2297">
        <v>6.806</v>
      </c>
      <c r="E2297">
        <v>23</v>
      </c>
      <c r="F2297">
        <v>4</v>
      </c>
      <c r="G2297">
        <v>5</v>
      </c>
      <c r="H2297">
        <v>2</v>
      </c>
      <c r="I2297">
        <v>1</v>
      </c>
      <c r="J2297">
        <v>1</v>
      </c>
      <c r="K2297">
        <v>2</v>
      </c>
      <c r="L2297">
        <v>2</v>
      </c>
      <c r="M2297">
        <v>9</v>
      </c>
      <c r="N2297">
        <v>0</v>
      </c>
      <c r="O2297">
        <v>0</v>
      </c>
      <c r="P2297">
        <v>1</v>
      </c>
      <c r="Q2297">
        <v>1</v>
      </c>
      <c r="R2297">
        <v>0</v>
      </c>
      <c r="S2297">
        <v>0</v>
      </c>
      <c r="T2297">
        <v>0</v>
      </c>
      <c r="U2297">
        <v>0</v>
      </c>
      <c r="V2297">
        <v>1</v>
      </c>
      <c r="W2297">
        <v>1</v>
      </c>
      <c r="X2297">
        <v>0</v>
      </c>
      <c r="Y2297">
        <v>1</v>
      </c>
      <c r="Z2297">
        <v>0</v>
      </c>
      <c r="AA2297">
        <v>0</v>
      </c>
      <c r="AB2297">
        <v>1</v>
      </c>
      <c r="AF2297">
        <v>30</v>
      </c>
      <c r="AG2297">
        <v>-18</v>
      </c>
      <c r="AH2297">
        <v>1E-3</v>
      </c>
      <c r="AI2297">
        <v>3</v>
      </c>
      <c r="AJ2297">
        <v>3</v>
      </c>
      <c r="AK2297">
        <v>3</v>
      </c>
      <c r="AL2297">
        <v>2</v>
      </c>
      <c r="AM2297">
        <v>2</v>
      </c>
      <c r="AN2297">
        <v>2</v>
      </c>
      <c r="AO2297">
        <v>2</v>
      </c>
      <c r="AP2297">
        <v>2</v>
      </c>
      <c r="AQ2297">
        <v>3</v>
      </c>
      <c r="AR2297">
        <v>1</v>
      </c>
      <c r="AS2297">
        <v>0</v>
      </c>
      <c r="AT2297">
        <v>1</v>
      </c>
      <c r="AU2297">
        <v>1</v>
      </c>
      <c r="AV2297">
        <v>1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1</v>
      </c>
      <c r="BF2297" s="15">
        <v>0</v>
      </c>
      <c r="BG2297" s="16">
        <v>1</v>
      </c>
      <c r="BH2297" s="17">
        <f t="shared" si="492"/>
        <v>1</v>
      </c>
      <c r="BI2297">
        <f t="shared" si="493"/>
        <v>0</v>
      </c>
      <c r="BJ2297">
        <f t="shared" si="494"/>
        <v>6.0589520446113737E-2</v>
      </c>
      <c r="BK2297" s="15">
        <f t="shared" si="495"/>
        <v>6.0589520446113737E-2</v>
      </c>
      <c r="BL2297" s="17">
        <f t="shared" si="496"/>
        <v>0.93941047955388624</v>
      </c>
      <c r="BM2297" s="15">
        <f t="shared" si="497"/>
        <v>-6.2502749869299906E-2</v>
      </c>
      <c r="BN2297" s="17">
        <f t="shared" si="498"/>
        <v>100</v>
      </c>
      <c r="BO2297">
        <f t="shared" si="499"/>
        <v>6.4497386142516641E-2</v>
      </c>
      <c r="DE2297" s="85">
        <v>0.12983984399128456</v>
      </c>
      <c r="DF2297" s="85">
        <v>1</v>
      </c>
      <c r="DG2297" s="85">
        <v>0</v>
      </c>
      <c r="DH2297" s="85">
        <f t="shared" si="505"/>
        <v>2174</v>
      </c>
      <c r="DI2297" s="85">
        <f t="shared" si="505"/>
        <v>118</v>
      </c>
      <c r="DJ2297" s="85">
        <f t="shared" si="500"/>
        <v>0.46975609756097558</v>
      </c>
      <c r="DK2297" s="85">
        <f t="shared" si="500"/>
        <v>0.91862068965517241</v>
      </c>
      <c r="DL2297" s="85">
        <f t="shared" si="501"/>
        <v>0</v>
      </c>
    </row>
    <row r="2298" spans="2:116">
      <c r="B2298">
        <v>67</v>
      </c>
      <c r="C2298">
        <v>39</v>
      </c>
      <c r="D2298">
        <v>7.0439999999999996</v>
      </c>
      <c r="E2298">
        <v>21</v>
      </c>
      <c r="F2298">
        <v>4</v>
      </c>
      <c r="G2298">
        <v>6</v>
      </c>
      <c r="H2298">
        <v>2</v>
      </c>
      <c r="I2298">
        <v>1</v>
      </c>
      <c r="J2298">
        <v>1</v>
      </c>
      <c r="K2298">
        <v>2</v>
      </c>
      <c r="L2298">
        <v>2</v>
      </c>
      <c r="M2298">
        <v>9</v>
      </c>
      <c r="N2298">
        <v>1</v>
      </c>
      <c r="O2298">
        <v>0</v>
      </c>
      <c r="P2298">
        <v>1</v>
      </c>
      <c r="Q2298">
        <v>1</v>
      </c>
      <c r="R2298">
        <v>0</v>
      </c>
      <c r="S2298">
        <v>0</v>
      </c>
      <c r="T2298">
        <v>0</v>
      </c>
      <c r="U2298">
        <v>0</v>
      </c>
      <c r="V2298">
        <v>1</v>
      </c>
      <c r="W2298">
        <v>1</v>
      </c>
      <c r="X2298">
        <v>0</v>
      </c>
      <c r="Y2298">
        <v>0</v>
      </c>
      <c r="Z2298">
        <v>0</v>
      </c>
      <c r="AA2298">
        <v>0</v>
      </c>
      <c r="AB2298">
        <v>0</v>
      </c>
      <c r="AF2298">
        <v>30</v>
      </c>
      <c r="AG2298">
        <v>-18</v>
      </c>
      <c r="AH2298">
        <v>1.7999999999999999E-2</v>
      </c>
      <c r="AI2298">
        <v>10</v>
      </c>
      <c r="AJ2298">
        <v>4</v>
      </c>
      <c r="AK2298">
        <v>4</v>
      </c>
      <c r="AL2298">
        <v>2</v>
      </c>
      <c r="AM2298">
        <v>1</v>
      </c>
      <c r="AN2298">
        <v>1</v>
      </c>
      <c r="AO2298">
        <v>2</v>
      </c>
      <c r="AP2298">
        <v>2</v>
      </c>
      <c r="AQ2298">
        <v>5</v>
      </c>
      <c r="AR2298">
        <v>0</v>
      </c>
      <c r="AS2298">
        <v>0</v>
      </c>
      <c r="AT2298">
        <v>0</v>
      </c>
      <c r="AU2298">
        <v>1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 s="15">
        <v>0</v>
      </c>
      <c r="BG2298" s="16">
        <v>1</v>
      </c>
      <c r="BH2298" s="17">
        <f t="shared" si="492"/>
        <v>1</v>
      </c>
      <c r="BI2298">
        <f t="shared" si="493"/>
        <v>0</v>
      </c>
      <c r="BJ2298">
        <f t="shared" si="494"/>
        <v>0.10038292267849949</v>
      </c>
      <c r="BK2298" s="15">
        <f t="shared" si="495"/>
        <v>0.10038292267849949</v>
      </c>
      <c r="BL2298" s="17">
        <f t="shared" si="496"/>
        <v>0.89961707732150054</v>
      </c>
      <c r="BM2298" s="15">
        <f t="shared" si="497"/>
        <v>-0.1057860758384936</v>
      </c>
      <c r="BN2298" s="17">
        <f t="shared" si="498"/>
        <v>100</v>
      </c>
      <c r="BO2298">
        <f t="shared" si="499"/>
        <v>0.11158405638249701</v>
      </c>
      <c r="DE2298" s="85">
        <v>0.12984932689495857</v>
      </c>
      <c r="DF2298" s="85">
        <v>0</v>
      </c>
      <c r="DG2298" s="85">
        <v>1</v>
      </c>
      <c r="DH2298" s="85">
        <f t="shared" si="505"/>
        <v>2174</v>
      </c>
      <c r="DI2298" s="85">
        <f t="shared" si="505"/>
        <v>119</v>
      </c>
      <c r="DJ2298" s="85">
        <f t="shared" si="500"/>
        <v>0.46975609756097558</v>
      </c>
      <c r="DK2298" s="85">
        <f t="shared" si="500"/>
        <v>0.91793103448275859</v>
      </c>
      <c r="DL2298" s="85">
        <f t="shared" si="501"/>
        <v>0</v>
      </c>
    </row>
    <row r="2299" spans="2:116">
      <c r="B2299">
        <v>0</v>
      </c>
      <c r="C2299">
        <v>0</v>
      </c>
      <c r="D2299">
        <v>0</v>
      </c>
      <c r="E2299">
        <v>10</v>
      </c>
      <c r="F2299">
        <v>5</v>
      </c>
      <c r="G2299">
        <v>3</v>
      </c>
      <c r="H2299">
        <v>2</v>
      </c>
      <c r="I2299">
        <v>1</v>
      </c>
      <c r="J2299">
        <v>1</v>
      </c>
      <c r="K2299">
        <v>2</v>
      </c>
      <c r="L2299">
        <v>1</v>
      </c>
      <c r="M2299">
        <v>9</v>
      </c>
      <c r="N2299">
        <v>1</v>
      </c>
      <c r="O2299">
        <v>0</v>
      </c>
      <c r="P2299">
        <v>1</v>
      </c>
      <c r="Q2299">
        <v>1</v>
      </c>
      <c r="R2299">
        <v>0</v>
      </c>
      <c r="S2299">
        <v>0</v>
      </c>
      <c r="T2299">
        <v>0</v>
      </c>
      <c r="U2299">
        <v>0</v>
      </c>
      <c r="V2299">
        <v>1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F2299">
        <v>30</v>
      </c>
      <c r="AG2299">
        <v>-17</v>
      </c>
      <c r="AH2299">
        <v>0</v>
      </c>
      <c r="AI2299">
        <v>13</v>
      </c>
      <c r="AJ2299">
        <v>4</v>
      </c>
      <c r="AK2299">
        <v>3</v>
      </c>
      <c r="AL2299">
        <v>2</v>
      </c>
      <c r="AM2299">
        <v>1</v>
      </c>
      <c r="AN2299">
        <v>1</v>
      </c>
      <c r="AO2299">
        <v>2</v>
      </c>
      <c r="AP2299">
        <v>2</v>
      </c>
      <c r="AQ2299">
        <v>7</v>
      </c>
      <c r="AR2299">
        <v>0</v>
      </c>
      <c r="AS2299">
        <v>0</v>
      </c>
      <c r="AT2299">
        <v>1</v>
      </c>
      <c r="AU2299">
        <v>1</v>
      </c>
      <c r="AV2299">
        <v>0</v>
      </c>
      <c r="AW2299">
        <v>1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1</v>
      </c>
      <c r="BF2299" s="15">
        <v>0</v>
      </c>
      <c r="BG2299" s="16">
        <v>1</v>
      </c>
      <c r="BH2299" s="17">
        <f t="shared" si="492"/>
        <v>1</v>
      </c>
      <c r="BI2299">
        <f t="shared" si="493"/>
        <v>0</v>
      </c>
      <c r="BJ2299">
        <f t="shared" si="494"/>
        <v>0.15033589869415448</v>
      </c>
      <c r="BK2299" s="15">
        <f t="shared" si="495"/>
        <v>0.15033589869415448</v>
      </c>
      <c r="BL2299" s="17">
        <f t="shared" si="496"/>
        <v>0.84966410130584547</v>
      </c>
      <c r="BM2299" s="15">
        <f t="shared" si="497"/>
        <v>-0.1629141825342654</v>
      </c>
      <c r="BN2299" s="17">
        <f t="shared" si="498"/>
        <v>100</v>
      </c>
      <c r="BO2299">
        <f t="shared" si="499"/>
        <v>0.17693568371678153</v>
      </c>
      <c r="DE2299" s="85">
        <v>0.12990850902599221</v>
      </c>
      <c r="DF2299" s="85">
        <v>0</v>
      </c>
      <c r="DG2299" s="85">
        <v>1</v>
      </c>
      <c r="DH2299" s="85">
        <f t="shared" si="505"/>
        <v>2174</v>
      </c>
      <c r="DI2299" s="85">
        <f t="shared" si="505"/>
        <v>120</v>
      </c>
      <c r="DJ2299" s="85">
        <f t="shared" si="500"/>
        <v>0.46975609756097558</v>
      </c>
      <c r="DK2299" s="85">
        <f t="shared" si="500"/>
        <v>0.91724137931034488</v>
      </c>
      <c r="DL2299" s="85">
        <f t="shared" si="501"/>
        <v>2.237174095878892E-4</v>
      </c>
    </row>
    <row r="2300" spans="2:116">
      <c r="B2300">
        <v>64</v>
      </c>
      <c r="C2300">
        <v>9</v>
      </c>
      <c r="D2300">
        <v>1.78</v>
      </c>
      <c r="E2300">
        <v>30</v>
      </c>
      <c r="F2300">
        <v>5</v>
      </c>
      <c r="G2300">
        <v>6</v>
      </c>
      <c r="H2300">
        <v>2</v>
      </c>
      <c r="I2300">
        <v>1</v>
      </c>
      <c r="J2300">
        <v>1</v>
      </c>
      <c r="K2300">
        <v>2</v>
      </c>
      <c r="L2300">
        <v>1</v>
      </c>
      <c r="M2300">
        <v>11</v>
      </c>
      <c r="N2300">
        <v>0</v>
      </c>
      <c r="O2300">
        <v>1</v>
      </c>
      <c r="P2300">
        <v>1</v>
      </c>
      <c r="Q2300">
        <v>1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1</v>
      </c>
      <c r="X2300">
        <v>0</v>
      </c>
      <c r="Y2300">
        <v>0</v>
      </c>
      <c r="Z2300">
        <v>0</v>
      </c>
      <c r="AA2300">
        <v>1</v>
      </c>
      <c r="AB2300">
        <v>0</v>
      </c>
      <c r="AF2300">
        <v>30</v>
      </c>
      <c r="AG2300">
        <v>-16</v>
      </c>
      <c r="AH2300">
        <v>0.41599999999999998</v>
      </c>
      <c r="AI2300">
        <v>20</v>
      </c>
      <c r="AJ2300">
        <v>5</v>
      </c>
      <c r="AK2300">
        <v>4</v>
      </c>
      <c r="AL2300">
        <v>1</v>
      </c>
      <c r="AM2300">
        <v>1</v>
      </c>
      <c r="AN2300">
        <v>2</v>
      </c>
      <c r="AO2300">
        <v>2</v>
      </c>
      <c r="AP2300">
        <v>1</v>
      </c>
      <c r="AQ2300">
        <v>7</v>
      </c>
      <c r="AR2300">
        <v>1</v>
      </c>
      <c r="AS2300">
        <v>0</v>
      </c>
      <c r="AT2300">
        <v>1</v>
      </c>
      <c r="AU2300">
        <v>0</v>
      </c>
      <c r="AV2300">
        <v>0</v>
      </c>
      <c r="AW2300">
        <v>1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1</v>
      </c>
      <c r="BF2300" s="15">
        <v>0</v>
      </c>
      <c r="BG2300" s="16">
        <v>1</v>
      </c>
      <c r="BH2300" s="17">
        <f t="shared" si="492"/>
        <v>1</v>
      </c>
      <c r="BI2300">
        <f t="shared" si="493"/>
        <v>0</v>
      </c>
      <c r="BJ2300">
        <f t="shared" si="494"/>
        <v>6.9123824644420129E-2</v>
      </c>
      <c r="BK2300" s="15">
        <f t="shared" si="495"/>
        <v>6.9123824644420129E-2</v>
      </c>
      <c r="BL2300" s="17">
        <f t="shared" si="496"/>
        <v>0.93087617535557987</v>
      </c>
      <c r="BM2300" s="15">
        <f t="shared" si="497"/>
        <v>-7.1629012316883664E-2</v>
      </c>
      <c r="BN2300" s="17">
        <f t="shared" si="498"/>
        <v>100</v>
      </c>
      <c r="BO2300">
        <f t="shared" si="499"/>
        <v>7.4256734111833866E-2</v>
      </c>
      <c r="DE2300" s="85">
        <v>0.12993016238238692</v>
      </c>
      <c r="DF2300" s="85">
        <v>1</v>
      </c>
      <c r="DG2300" s="85">
        <v>0</v>
      </c>
      <c r="DH2300" s="85">
        <f t="shared" si="505"/>
        <v>2175</v>
      </c>
      <c r="DI2300" s="85">
        <f t="shared" si="505"/>
        <v>120</v>
      </c>
      <c r="DJ2300" s="85">
        <f t="shared" si="500"/>
        <v>0.46951219512195119</v>
      </c>
      <c r="DK2300" s="85">
        <f t="shared" si="500"/>
        <v>0.91724137931034488</v>
      </c>
      <c r="DL2300" s="85">
        <f t="shared" si="501"/>
        <v>2.237174095878892E-4</v>
      </c>
    </row>
    <row r="2301" spans="2:116">
      <c r="B2301">
        <v>56</v>
      </c>
      <c r="C2301">
        <v>-6</v>
      </c>
      <c r="D2301">
        <v>0.222</v>
      </c>
      <c r="E2301">
        <v>1</v>
      </c>
      <c r="F2301">
        <v>5</v>
      </c>
      <c r="G2301">
        <v>3</v>
      </c>
      <c r="H2301">
        <v>1</v>
      </c>
      <c r="I2301">
        <v>1</v>
      </c>
      <c r="J2301">
        <v>1</v>
      </c>
      <c r="K2301">
        <v>2</v>
      </c>
      <c r="L2301">
        <v>1</v>
      </c>
      <c r="M2301">
        <v>8</v>
      </c>
      <c r="N2301">
        <v>1</v>
      </c>
      <c r="O2301">
        <v>1</v>
      </c>
      <c r="P2301">
        <v>0</v>
      </c>
      <c r="Q2301">
        <v>1</v>
      </c>
      <c r="R2301">
        <v>0</v>
      </c>
      <c r="S2301">
        <v>0</v>
      </c>
      <c r="T2301">
        <v>0</v>
      </c>
      <c r="U2301">
        <v>0</v>
      </c>
      <c r="V2301">
        <v>1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F2301">
        <v>30</v>
      </c>
      <c r="AG2301">
        <v>-14</v>
      </c>
      <c r="AH2301">
        <v>0.83799999999999997</v>
      </c>
      <c r="AI2301">
        <v>2</v>
      </c>
      <c r="AJ2301">
        <v>5</v>
      </c>
      <c r="AK2301">
        <v>2</v>
      </c>
      <c r="AL2301">
        <v>2</v>
      </c>
      <c r="AM2301">
        <v>1</v>
      </c>
      <c r="AN2301">
        <v>1</v>
      </c>
      <c r="AO2301">
        <v>2</v>
      </c>
      <c r="AP2301">
        <v>2</v>
      </c>
      <c r="AQ2301">
        <v>8</v>
      </c>
      <c r="AR2301">
        <v>1</v>
      </c>
      <c r="AS2301">
        <v>0</v>
      </c>
      <c r="AT2301">
        <v>1</v>
      </c>
      <c r="AU2301">
        <v>1</v>
      </c>
      <c r="AV2301">
        <v>0</v>
      </c>
      <c r="AW2301">
        <v>0</v>
      </c>
      <c r="AX2301">
        <v>0</v>
      </c>
      <c r="AY2301">
        <v>0</v>
      </c>
      <c r="AZ2301">
        <v>1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 s="15">
        <v>0</v>
      </c>
      <c r="BG2301" s="16">
        <v>1</v>
      </c>
      <c r="BH2301" s="17">
        <f t="shared" si="492"/>
        <v>1</v>
      </c>
      <c r="BI2301">
        <f t="shared" si="493"/>
        <v>0</v>
      </c>
      <c r="BJ2301">
        <f t="shared" si="494"/>
        <v>0.27898652578194399</v>
      </c>
      <c r="BK2301" s="15">
        <f t="shared" si="495"/>
        <v>0.27898652578194399</v>
      </c>
      <c r="BL2301" s="17">
        <f t="shared" si="496"/>
        <v>0.72101347421805606</v>
      </c>
      <c r="BM2301" s="15">
        <f t="shared" si="497"/>
        <v>-0.3270974536359495</v>
      </c>
      <c r="BN2301" s="17">
        <f t="shared" si="498"/>
        <v>100</v>
      </c>
      <c r="BO2301">
        <f t="shared" si="499"/>
        <v>0.3869366326121807</v>
      </c>
      <c r="DE2301" s="85">
        <v>0.13007458570408587</v>
      </c>
      <c r="DF2301" s="85">
        <v>1</v>
      </c>
      <c r="DG2301" s="85">
        <v>0</v>
      </c>
      <c r="DH2301" s="85">
        <f t="shared" si="505"/>
        <v>2176</v>
      </c>
      <c r="DI2301" s="85">
        <f t="shared" si="505"/>
        <v>120</v>
      </c>
      <c r="DJ2301" s="85">
        <f t="shared" si="500"/>
        <v>0.4692682926829268</v>
      </c>
      <c r="DK2301" s="85">
        <f t="shared" si="500"/>
        <v>0.91724137931034488</v>
      </c>
      <c r="DL2301" s="85">
        <f t="shared" si="501"/>
        <v>2.237174095878892E-4</v>
      </c>
    </row>
    <row r="2302" spans="2:116">
      <c r="B2302">
        <v>85</v>
      </c>
      <c r="C2302">
        <v>-58</v>
      </c>
      <c r="D2302">
        <v>0.26300000000000001</v>
      </c>
      <c r="E2302">
        <v>20</v>
      </c>
      <c r="F2302">
        <v>5</v>
      </c>
      <c r="G2302">
        <v>4</v>
      </c>
      <c r="H2302">
        <v>2</v>
      </c>
      <c r="I2302">
        <v>1</v>
      </c>
      <c r="J2302">
        <v>1</v>
      </c>
      <c r="K2302">
        <v>2</v>
      </c>
      <c r="L2302">
        <v>2</v>
      </c>
      <c r="M2302">
        <v>7</v>
      </c>
      <c r="N2302">
        <v>1</v>
      </c>
      <c r="O2302">
        <v>1</v>
      </c>
      <c r="P2302">
        <v>1</v>
      </c>
      <c r="Q2302">
        <v>1</v>
      </c>
      <c r="R2302">
        <v>0</v>
      </c>
      <c r="S2302">
        <v>1</v>
      </c>
      <c r="T2302">
        <v>1</v>
      </c>
      <c r="U2302">
        <v>1</v>
      </c>
      <c r="V2302">
        <v>1</v>
      </c>
      <c r="W2302">
        <v>1</v>
      </c>
      <c r="X2302">
        <v>1</v>
      </c>
      <c r="Y2302">
        <v>1</v>
      </c>
      <c r="Z2302">
        <v>1</v>
      </c>
      <c r="AA2302">
        <v>1</v>
      </c>
      <c r="AB2302">
        <v>1</v>
      </c>
      <c r="AF2302">
        <v>30</v>
      </c>
      <c r="AG2302">
        <v>-13</v>
      </c>
      <c r="AH2302">
        <v>6.6000000000000003E-2</v>
      </c>
      <c r="AI2302">
        <v>5</v>
      </c>
      <c r="AJ2302">
        <v>4</v>
      </c>
      <c r="AK2302">
        <v>2</v>
      </c>
      <c r="AL2302">
        <v>2</v>
      </c>
      <c r="AM2302">
        <v>1</v>
      </c>
      <c r="AN2302">
        <v>1</v>
      </c>
      <c r="AO2302">
        <v>2</v>
      </c>
      <c r="AP2302">
        <v>1</v>
      </c>
      <c r="AQ2302">
        <v>5</v>
      </c>
      <c r="AR2302">
        <v>0</v>
      </c>
      <c r="AS2302">
        <v>0</v>
      </c>
      <c r="AT2302">
        <v>1</v>
      </c>
      <c r="AU2302">
        <v>1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 s="15">
        <v>1</v>
      </c>
      <c r="BG2302" s="16">
        <v>0</v>
      </c>
      <c r="BH2302" s="17">
        <f t="shared" si="492"/>
        <v>1</v>
      </c>
      <c r="BI2302">
        <f t="shared" si="493"/>
        <v>1</v>
      </c>
      <c r="BJ2302">
        <f t="shared" si="494"/>
        <v>0.11210206274321016</v>
      </c>
      <c r="BK2302" s="15">
        <f t="shared" si="495"/>
        <v>0.11210206274321016</v>
      </c>
      <c r="BL2302" s="17">
        <f t="shared" si="496"/>
        <v>0.88789793725678989</v>
      </c>
      <c r="BM2302" s="15">
        <f t="shared" si="497"/>
        <v>-2.1883455481526206</v>
      </c>
      <c r="BN2302" s="17">
        <f t="shared" si="498"/>
        <v>0</v>
      </c>
      <c r="BO2302">
        <f t="shared" si="499"/>
        <v>7.9204424568946523</v>
      </c>
      <c r="DE2302" s="85">
        <v>0.13007959474231609</v>
      </c>
      <c r="DF2302" s="85">
        <v>1</v>
      </c>
      <c r="DG2302" s="85">
        <v>0</v>
      </c>
      <c r="DH2302" s="85">
        <f t="shared" si="505"/>
        <v>2177</v>
      </c>
      <c r="DI2302" s="85">
        <f t="shared" si="505"/>
        <v>120</v>
      </c>
      <c r="DJ2302" s="85">
        <f t="shared" si="500"/>
        <v>0.46902439024390241</v>
      </c>
      <c r="DK2302" s="85">
        <f t="shared" si="500"/>
        <v>0.91724137931034488</v>
      </c>
      <c r="DL2302" s="85">
        <f t="shared" si="501"/>
        <v>0</v>
      </c>
    </row>
    <row r="2303" spans="2:116">
      <c r="B2303">
        <v>40</v>
      </c>
      <c r="C2303">
        <v>7</v>
      </c>
      <c r="D2303">
        <v>8.2710000000000008</v>
      </c>
      <c r="E2303">
        <v>3</v>
      </c>
      <c r="F2303">
        <v>5</v>
      </c>
      <c r="G2303">
        <v>3</v>
      </c>
      <c r="H2303">
        <v>2</v>
      </c>
      <c r="I2303">
        <v>2</v>
      </c>
      <c r="J2303">
        <v>2</v>
      </c>
      <c r="K2303">
        <v>2</v>
      </c>
      <c r="L2303">
        <v>2</v>
      </c>
      <c r="M2303">
        <v>4</v>
      </c>
      <c r="N2303">
        <v>1</v>
      </c>
      <c r="O2303">
        <v>0</v>
      </c>
      <c r="P2303">
        <v>1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1</v>
      </c>
      <c r="AF2303">
        <v>30</v>
      </c>
      <c r="AG2303">
        <v>-13</v>
      </c>
      <c r="AH2303">
        <v>0.17499999999999999</v>
      </c>
      <c r="AI2303">
        <v>10</v>
      </c>
      <c r="AJ2303">
        <v>5</v>
      </c>
      <c r="AK2303">
        <v>5</v>
      </c>
      <c r="AL2303">
        <v>2</v>
      </c>
      <c r="AM2303">
        <v>1</v>
      </c>
      <c r="AN2303">
        <v>1</v>
      </c>
      <c r="AO2303">
        <v>1</v>
      </c>
      <c r="AP2303">
        <v>1</v>
      </c>
      <c r="AQ2303">
        <v>10</v>
      </c>
      <c r="AR2303">
        <v>1</v>
      </c>
      <c r="AS2303">
        <v>0</v>
      </c>
      <c r="AT2303">
        <v>1</v>
      </c>
      <c r="AU2303">
        <v>1</v>
      </c>
      <c r="AV2303">
        <v>1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 s="15">
        <v>0</v>
      </c>
      <c r="BG2303" s="16">
        <v>1</v>
      </c>
      <c r="BH2303" s="17">
        <f t="shared" si="492"/>
        <v>1</v>
      </c>
      <c r="BI2303">
        <f t="shared" si="493"/>
        <v>0</v>
      </c>
      <c r="BJ2303">
        <f t="shared" si="494"/>
        <v>0.16749465110750386</v>
      </c>
      <c r="BK2303" s="15">
        <f t="shared" si="495"/>
        <v>0.16749465110750386</v>
      </c>
      <c r="BL2303" s="17">
        <f t="shared" si="496"/>
        <v>0.83250534889249617</v>
      </c>
      <c r="BM2303" s="15">
        <f t="shared" si="497"/>
        <v>-0.18331563205208751</v>
      </c>
      <c r="BN2303" s="17">
        <f t="shared" si="498"/>
        <v>100</v>
      </c>
      <c r="BO2303">
        <f t="shared" si="499"/>
        <v>0.20119348341764581</v>
      </c>
      <c r="DE2303" s="85">
        <v>0.13012409846006409</v>
      </c>
      <c r="DF2303" s="85">
        <v>0</v>
      </c>
      <c r="DG2303" s="85">
        <v>1</v>
      </c>
      <c r="DH2303" s="85">
        <f t="shared" si="505"/>
        <v>2177</v>
      </c>
      <c r="DI2303" s="85">
        <f t="shared" si="505"/>
        <v>121</v>
      </c>
      <c r="DJ2303" s="85">
        <f t="shared" si="500"/>
        <v>0.46902439024390241</v>
      </c>
      <c r="DK2303" s="85">
        <f t="shared" si="500"/>
        <v>0.91655172413793107</v>
      </c>
      <c r="DL2303" s="85">
        <f t="shared" si="501"/>
        <v>2.2354920100925167E-4</v>
      </c>
    </row>
    <row r="2304" spans="2:116">
      <c r="B2304">
        <v>6</v>
      </c>
      <c r="C2304">
        <v>5</v>
      </c>
      <c r="D2304">
        <v>0.04</v>
      </c>
      <c r="E2304">
        <v>5</v>
      </c>
      <c r="F2304">
        <v>5</v>
      </c>
      <c r="G2304">
        <v>3</v>
      </c>
      <c r="H2304">
        <v>2</v>
      </c>
      <c r="I2304">
        <v>1</v>
      </c>
      <c r="J2304">
        <v>1</v>
      </c>
      <c r="K2304">
        <v>1</v>
      </c>
      <c r="L2304">
        <v>1</v>
      </c>
      <c r="M2304">
        <v>10</v>
      </c>
      <c r="N2304">
        <v>0</v>
      </c>
      <c r="O2304">
        <v>0</v>
      </c>
      <c r="P2304">
        <v>1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F2304">
        <v>30</v>
      </c>
      <c r="AG2304">
        <v>-13</v>
      </c>
      <c r="AH2304">
        <v>0.41199999999999998</v>
      </c>
      <c r="AI2304">
        <v>5</v>
      </c>
      <c r="AJ2304">
        <v>4</v>
      </c>
      <c r="AK2304">
        <v>1</v>
      </c>
      <c r="AL2304">
        <v>2</v>
      </c>
      <c r="AM2304">
        <v>2</v>
      </c>
      <c r="AN2304">
        <v>1</v>
      </c>
      <c r="AO2304">
        <v>2</v>
      </c>
      <c r="AP2304">
        <v>2</v>
      </c>
      <c r="AQ2304">
        <v>3</v>
      </c>
      <c r="AR2304">
        <v>1</v>
      </c>
      <c r="AS2304">
        <v>0</v>
      </c>
      <c r="AT2304">
        <v>1</v>
      </c>
      <c r="AU2304">
        <v>1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1</v>
      </c>
      <c r="BF2304" s="15">
        <v>0</v>
      </c>
      <c r="BG2304" s="16">
        <v>1</v>
      </c>
      <c r="BH2304" s="17">
        <f t="shared" si="492"/>
        <v>1</v>
      </c>
      <c r="BI2304">
        <f t="shared" si="493"/>
        <v>0</v>
      </c>
      <c r="BJ2304">
        <f t="shared" si="494"/>
        <v>7.4744612763062532E-2</v>
      </c>
      <c r="BK2304" s="15">
        <f t="shared" si="495"/>
        <v>7.4744612763062532E-2</v>
      </c>
      <c r="BL2304" s="17">
        <f t="shared" si="496"/>
        <v>0.92525538723693745</v>
      </c>
      <c r="BM2304" s="15">
        <f t="shared" si="497"/>
        <v>-7.7685485266529339E-2</v>
      </c>
      <c r="BN2304" s="17">
        <f t="shared" si="498"/>
        <v>100</v>
      </c>
      <c r="BO2304">
        <f t="shared" si="499"/>
        <v>8.0782683131702851E-2</v>
      </c>
      <c r="DE2304" s="85">
        <v>0.13013517131424351</v>
      </c>
      <c r="DF2304" s="85">
        <v>1</v>
      </c>
      <c r="DG2304" s="85">
        <v>0</v>
      </c>
      <c r="DH2304" s="85">
        <f t="shared" si="505"/>
        <v>2178</v>
      </c>
      <c r="DI2304" s="85">
        <f t="shared" si="505"/>
        <v>121</v>
      </c>
      <c r="DJ2304" s="85">
        <f t="shared" si="500"/>
        <v>0.46878048780487802</v>
      </c>
      <c r="DK2304" s="85">
        <f t="shared" si="500"/>
        <v>0.91655172413793107</v>
      </c>
      <c r="DL2304" s="85">
        <f t="shared" si="501"/>
        <v>2.2354920100925167E-4</v>
      </c>
    </row>
    <row r="2305" spans="2:116">
      <c r="B2305">
        <v>56</v>
      </c>
      <c r="C2305">
        <v>-2</v>
      </c>
      <c r="D2305">
        <v>1.55</v>
      </c>
      <c r="E2305">
        <v>35</v>
      </c>
      <c r="F2305">
        <v>5</v>
      </c>
      <c r="G2305">
        <v>5</v>
      </c>
      <c r="H2305">
        <v>2</v>
      </c>
      <c r="I2305">
        <v>1</v>
      </c>
      <c r="J2305">
        <v>1</v>
      </c>
      <c r="K2305">
        <v>2</v>
      </c>
      <c r="L2305">
        <v>2</v>
      </c>
      <c r="M2305">
        <v>10</v>
      </c>
      <c r="N2305">
        <v>1</v>
      </c>
      <c r="O2305">
        <v>0</v>
      </c>
      <c r="P2305">
        <v>1</v>
      </c>
      <c r="Q2305">
        <v>1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1</v>
      </c>
      <c r="AF2305">
        <v>30</v>
      </c>
      <c r="AG2305">
        <v>-12</v>
      </c>
      <c r="AH2305">
        <v>1.2E-2</v>
      </c>
      <c r="AI2305">
        <v>4</v>
      </c>
      <c r="AJ2305">
        <v>5</v>
      </c>
      <c r="AK2305">
        <v>3</v>
      </c>
      <c r="AL2305">
        <v>1</v>
      </c>
      <c r="AM2305">
        <v>1</v>
      </c>
      <c r="AN2305">
        <v>1</v>
      </c>
      <c r="AO2305">
        <v>2</v>
      </c>
      <c r="AP2305">
        <v>2</v>
      </c>
      <c r="AQ2305">
        <v>7</v>
      </c>
      <c r="AR2305">
        <v>0</v>
      </c>
      <c r="AS2305">
        <v>1</v>
      </c>
      <c r="AT2305">
        <v>1</v>
      </c>
      <c r="AU2305">
        <v>1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1</v>
      </c>
      <c r="BF2305" s="15">
        <v>0</v>
      </c>
      <c r="BG2305" s="16">
        <v>1</v>
      </c>
      <c r="BH2305" s="17">
        <f t="shared" si="492"/>
        <v>1</v>
      </c>
      <c r="BI2305">
        <f t="shared" si="493"/>
        <v>0</v>
      </c>
      <c r="BJ2305">
        <f t="shared" si="494"/>
        <v>0.14634963350631752</v>
      </c>
      <c r="BK2305" s="15">
        <f t="shared" si="495"/>
        <v>0.14634963350631752</v>
      </c>
      <c r="BL2305" s="17">
        <f t="shared" si="496"/>
        <v>0.85365036649368253</v>
      </c>
      <c r="BM2305" s="15">
        <f t="shared" si="497"/>
        <v>-0.15823357593952239</v>
      </c>
      <c r="BN2305" s="17">
        <f t="shared" si="498"/>
        <v>100</v>
      </c>
      <c r="BO2305">
        <f t="shared" si="499"/>
        <v>0.1714397829025012</v>
      </c>
      <c r="DE2305" s="85">
        <v>0.13013917821787305</v>
      </c>
      <c r="DF2305" s="85">
        <v>1</v>
      </c>
      <c r="DG2305" s="85">
        <v>0</v>
      </c>
      <c r="DH2305" s="85">
        <f t="shared" si="505"/>
        <v>2179</v>
      </c>
      <c r="DI2305" s="85">
        <f t="shared" si="505"/>
        <v>121</v>
      </c>
      <c r="DJ2305" s="85">
        <f t="shared" si="500"/>
        <v>0.46853658536585363</v>
      </c>
      <c r="DK2305" s="85">
        <f t="shared" si="500"/>
        <v>0.91655172413793107</v>
      </c>
      <c r="DL2305" s="85">
        <f t="shared" si="501"/>
        <v>2.2354920100925167E-4</v>
      </c>
    </row>
    <row r="2306" spans="2:116">
      <c r="B2306">
        <v>81</v>
      </c>
      <c r="C2306">
        <v>-31</v>
      </c>
      <c r="D2306">
        <v>0.85299999999999998</v>
      </c>
      <c r="E2306">
        <v>12</v>
      </c>
      <c r="F2306">
        <v>5</v>
      </c>
      <c r="G2306">
        <v>3</v>
      </c>
      <c r="H2306">
        <v>2</v>
      </c>
      <c r="I2306">
        <v>1</v>
      </c>
      <c r="J2306">
        <v>1</v>
      </c>
      <c r="K2306">
        <v>2</v>
      </c>
      <c r="L2306">
        <v>1</v>
      </c>
      <c r="M2306">
        <v>9</v>
      </c>
      <c r="N2306">
        <v>0</v>
      </c>
      <c r="O2306">
        <v>0</v>
      </c>
      <c r="P2306">
        <v>1</v>
      </c>
      <c r="Q2306">
        <v>1</v>
      </c>
      <c r="R2306">
        <v>0</v>
      </c>
      <c r="S2306">
        <v>0</v>
      </c>
      <c r="T2306">
        <v>0</v>
      </c>
      <c r="U2306">
        <v>0</v>
      </c>
      <c r="V2306">
        <v>1</v>
      </c>
      <c r="W2306">
        <v>0</v>
      </c>
      <c r="X2306">
        <v>0</v>
      </c>
      <c r="Y2306">
        <v>0</v>
      </c>
      <c r="Z2306">
        <v>1</v>
      </c>
      <c r="AA2306">
        <v>0</v>
      </c>
      <c r="AB2306">
        <v>1</v>
      </c>
      <c r="AF2306">
        <v>30</v>
      </c>
      <c r="AG2306">
        <v>-10</v>
      </c>
      <c r="AH2306">
        <v>4.5999999999999999E-2</v>
      </c>
      <c r="AI2306">
        <v>0</v>
      </c>
      <c r="AJ2306">
        <v>4</v>
      </c>
      <c r="AK2306">
        <v>3</v>
      </c>
      <c r="AL2306">
        <v>2</v>
      </c>
      <c r="AM2306">
        <v>1</v>
      </c>
      <c r="AN2306">
        <v>2</v>
      </c>
      <c r="AO2306">
        <v>2</v>
      </c>
      <c r="AP2306">
        <v>2</v>
      </c>
      <c r="AQ2306">
        <v>8</v>
      </c>
      <c r="AR2306">
        <v>0</v>
      </c>
      <c r="AS2306">
        <v>0</v>
      </c>
      <c r="AT2306">
        <v>1</v>
      </c>
      <c r="AU2306">
        <v>1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1</v>
      </c>
      <c r="BF2306" s="15">
        <v>0</v>
      </c>
      <c r="BG2306" s="16">
        <v>1</v>
      </c>
      <c r="BH2306" s="17">
        <f t="shared" si="492"/>
        <v>1</v>
      </c>
      <c r="BI2306">
        <f t="shared" si="493"/>
        <v>0</v>
      </c>
      <c r="BJ2306">
        <f t="shared" si="494"/>
        <v>0.10707379390434926</v>
      </c>
      <c r="BK2306" s="15">
        <f t="shared" si="495"/>
        <v>0.10707379390434926</v>
      </c>
      <c r="BL2306" s="17">
        <f t="shared" si="496"/>
        <v>0.89292620609565077</v>
      </c>
      <c r="BM2306" s="15">
        <f t="shared" si="497"/>
        <v>-0.11325133747129529</v>
      </c>
      <c r="BN2306" s="17">
        <f t="shared" si="498"/>
        <v>100</v>
      </c>
      <c r="BO2306">
        <f t="shared" si="499"/>
        <v>0.11991337377422592</v>
      </c>
      <c r="DE2306" s="85">
        <v>0.13015562396997618</v>
      </c>
      <c r="DF2306" s="85">
        <v>1</v>
      </c>
      <c r="DG2306" s="85">
        <v>0</v>
      </c>
      <c r="DH2306" s="85">
        <f t="shared" si="505"/>
        <v>2180</v>
      </c>
      <c r="DI2306" s="85">
        <f t="shared" si="505"/>
        <v>121</v>
      </c>
      <c r="DJ2306" s="85">
        <f t="shared" si="500"/>
        <v>0.46829268292682924</v>
      </c>
      <c r="DK2306" s="85">
        <f t="shared" si="500"/>
        <v>0.91655172413793107</v>
      </c>
      <c r="DL2306" s="85">
        <f t="shared" si="501"/>
        <v>2.2354920100925167E-4</v>
      </c>
    </row>
    <row r="2307" spans="2:116">
      <c r="B2307">
        <v>114</v>
      </c>
      <c r="C2307">
        <v>-36</v>
      </c>
      <c r="D2307">
        <v>0.82299999999999995</v>
      </c>
      <c r="E2307">
        <v>26</v>
      </c>
      <c r="F2307">
        <v>5</v>
      </c>
      <c r="G2307">
        <v>4</v>
      </c>
      <c r="H2307">
        <v>2</v>
      </c>
      <c r="I2307">
        <v>1</v>
      </c>
      <c r="J2307">
        <v>1</v>
      </c>
      <c r="K2307">
        <v>1</v>
      </c>
      <c r="L2307">
        <v>1</v>
      </c>
      <c r="M2307">
        <v>10</v>
      </c>
      <c r="N2307">
        <v>0</v>
      </c>
      <c r="O2307">
        <v>0</v>
      </c>
      <c r="P2307">
        <v>1</v>
      </c>
      <c r="Q2307">
        <v>1</v>
      </c>
      <c r="R2307">
        <v>0</v>
      </c>
      <c r="S2307">
        <v>0</v>
      </c>
      <c r="T2307">
        <v>0</v>
      </c>
      <c r="U2307">
        <v>0</v>
      </c>
      <c r="V2307">
        <v>1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F2307">
        <v>30</v>
      </c>
      <c r="AG2307">
        <v>-10</v>
      </c>
      <c r="AH2307">
        <v>6.5000000000000002E-2</v>
      </c>
      <c r="AI2307">
        <v>5</v>
      </c>
      <c r="AJ2307">
        <v>0</v>
      </c>
      <c r="AK2307">
        <v>3</v>
      </c>
      <c r="AL2307">
        <v>2</v>
      </c>
      <c r="AM2307">
        <v>2</v>
      </c>
      <c r="AN2307">
        <v>2</v>
      </c>
      <c r="AO2307">
        <v>2</v>
      </c>
      <c r="AP2307">
        <v>2</v>
      </c>
      <c r="AQ2307">
        <v>2</v>
      </c>
      <c r="AR2307">
        <v>1</v>
      </c>
      <c r="AS2307">
        <v>0</v>
      </c>
      <c r="AT2307">
        <v>1</v>
      </c>
      <c r="AU2307">
        <v>1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1</v>
      </c>
      <c r="BF2307" s="15">
        <v>0</v>
      </c>
      <c r="BG2307" s="16">
        <v>1</v>
      </c>
      <c r="BH2307" s="17">
        <f t="shared" si="492"/>
        <v>1</v>
      </c>
      <c r="BI2307">
        <f t="shared" si="493"/>
        <v>0</v>
      </c>
      <c r="BJ2307">
        <f t="shared" si="494"/>
        <v>8.036169114132484E-2</v>
      </c>
      <c r="BK2307" s="15">
        <f t="shared" si="495"/>
        <v>8.036169114132484E-2</v>
      </c>
      <c r="BL2307" s="17">
        <f t="shared" si="496"/>
        <v>0.91963830885867515</v>
      </c>
      <c r="BM2307" s="15">
        <f t="shared" si="497"/>
        <v>-8.3774828784760502E-2</v>
      </c>
      <c r="BN2307" s="17">
        <f t="shared" si="498"/>
        <v>100</v>
      </c>
      <c r="BO2307">
        <f t="shared" si="499"/>
        <v>8.7384018659529744E-2</v>
      </c>
      <c r="DE2307" s="85">
        <v>0.13033164754236765</v>
      </c>
      <c r="DF2307" s="85">
        <v>1</v>
      </c>
      <c r="DG2307" s="85">
        <v>0</v>
      </c>
      <c r="DH2307" s="85">
        <f t="shared" si="505"/>
        <v>2181</v>
      </c>
      <c r="DI2307" s="85">
        <f t="shared" si="505"/>
        <v>121</v>
      </c>
      <c r="DJ2307" s="85">
        <f t="shared" si="500"/>
        <v>0.46804878048780485</v>
      </c>
      <c r="DK2307" s="85">
        <f t="shared" si="500"/>
        <v>0.91655172413793107</v>
      </c>
      <c r="DL2307" s="85">
        <f t="shared" si="501"/>
        <v>0</v>
      </c>
    </row>
    <row r="2308" spans="2:116">
      <c r="B2308">
        <v>131</v>
      </c>
      <c r="C2308">
        <v>33</v>
      </c>
      <c r="D2308">
        <v>10.436999999999999</v>
      </c>
      <c r="E2308">
        <v>25</v>
      </c>
      <c r="F2308">
        <v>5</v>
      </c>
      <c r="G2308">
        <v>4</v>
      </c>
      <c r="H2308">
        <v>1</v>
      </c>
      <c r="I2308">
        <v>1</v>
      </c>
      <c r="J2308">
        <v>1</v>
      </c>
      <c r="K2308">
        <v>1</v>
      </c>
      <c r="L2308">
        <v>1</v>
      </c>
      <c r="M2308">
        <v>8</v>
      </c>
      <c r="N2308">
        <v>1</v>
      </c>
      <c r="O2308">
        <v>1</v>
      </c>
      <c r="P2308">
        <v>1</v>
      </c>
      <c r="Q2308">
        <v>1</v>
      </c>
      <c r="R2308">
        <v>0</v>
      </c>
      <c r="S2308">
        <v>0</v>
      </c>
      <c r="T2308">
        <v>0</v>
      </c>
      <c r="U2308">
        <v>0</v>
      </c>
      <c r="V2308">
        <v>1</v>
      </c>
      <c r="W2308">
        <v>1</v>
      </c>
      <c r="X2308">
        <v>0</v>
      </c>
      <c r="Y2308">
        <v>0</v>
      </c>
      <c r="Z2308">
        <v>0</v>
      </c>
      <c r="AA2308">
        <v>1</v>
      </c>
      <c r="AB2308">
        <v>1</v>
      </c>
      <c r="AF2308">
        <v>30</v>
      </c>
      <c r="AG2308">
        <v>-9</v>
      </c>
      <c r="AH2308">
        <v>0</v>
      </c>
      <c r="AI2308">
        <v>8</v>
      </c>
      <c r="AJ2308">
        <v>4</v>
      </c>
      <c r="AK2308">
        <v>3</v>
      </c>
      <c r="AL2308">
        <v>2</v>
      </c>
      <c r="AM2308">
        <v>2</v>
      </c>
      <c r="AN2308">
        <v>2</v>
      </c>
      <c r="AO2308">
        <v>2</v>
      </c>
      <c r="AP2308">
        <v>2</v>
      </c>
      <c r="AQ2308">
        <v>4</v>
      </c>
      <c r="AR2308">
        <v>0</v>
      </c>
      <c r="AS2308">
        <v>0</v>
      </c>
      <c r="AT2308">
        <v>1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 s="15">
        <v>0</v>
      </c>
      <c r="BG2308" s="16">
        <v>1</v>
      </c>
      <c r="BH2308" s="17">
        <f t="shared" si="492"/>
        <v>1</v>
      </c>
      <c r="BI2308">
        <f t="shared" si="493"/>
        <v>0</v>
      </c>
      <c r="BJ2308">
        <f t="shared" si="494"/>
        <v>3.4089163416632234E-2</v>
      </c>
      <c r="BK2308" s="15">
        <f t="shared" si="495"/>
        <v>3.4089163416632234E-2</v>
      </c>
      <c r="BL2308" s="17">
        <f t="shared" si="496"/>
        <v>0.96591083658336774</v>
      </c>
      <c r="BM2308" s="15">
        <f t="shared" si="497"/>
        <v>-3.4683750703213029E-2</v>
      </c>
      <c r="BN2308" s="17">
        <f t="shared" si="498"/>
        <v>100</v>
      </c>
      <c r="BO2308">
        <f t="shared" si="499"/>
        <v>3.5292246577554573E-2</v>
      </c>
      <c r="DE2308" s="85">
        <v>0.13045442233621643</v>
      </c>
      <c r="DF2308" s="85">
        <v>0</v>
      </c>
      <c r="DG2308" s="85">
        <v>1</v>
      </c>
      <c r="DH2308" s="85">
        <f t="shared" si="505"/>
        <v>2181</v>
      </c>
      <c r="DI2308" s="85">
        <f t="shared" si="505"/>
        <v>122</v>
      </c>
      <c r="DJ2308" s="85">
        <f t="shared" si="500"/>
        <v>0.46804878048780485</v>
      </c>
      <c r="DK2308" s="85">
        <f t="shared" si="500"/>
        <v>0.91586206896551725</v>
      </c>
      <c r="DL2308" s="85">
        <f t="shared" si="501"/>
        <v>2.2338099243061416E-4</v>
      </c>
    </row>
    <row r="2309" spans="2:116">
      <c r="B2309">
        <v>59</v>
      </c>
      <c r="C2309">
        <v>-18</v>
      </c>
      <c r="D2309">
        <v>2.431</v>
      </c>
      <c r="E2309">
        <v>20</v>
      </c>
      <c r="F2309">
        <v>5</v>
      </c>
      <c r="G2309">
        <v>4</v>
      </c>
      <c r="H2309">
        <v>1</v>
      </c>
      <c r="I2309">
        <v>1</v>
      </c>
      <c r="J2309">
        <v>1</v>
      </c>
      <c r="K2309">
        <v>1</v>
      </c>
      <c r="L2309">
        <v>1</v>
      </c>
      <c r="M2309">
        <v>8</v>
      </c>
      <c r="N2309">
        <v>0</v>
      </c>
      <c r="O2309">
        <v>1</v>
      </c>
      <c r="P2309">
        <v>1</v>
      </c>
      <c r="Q2309">
        <v>1</v>
      </c>
      <c r="R2309">
        <v>0</v>
      </c>
      <c r="S2309">
        <v>0</v>
      </c>
      <c r="T2309">
        <v>0</v>
      </c>
      <c r="U2309">
        <v>0</v>
      </c>
      <c r="V2309">
        <v>1</v>
      </c>
      <c r="W2309">
        <v>1</v>
      </c>
      <c r="X2309">
        <v>0</v>
      </c>
      <c r="Y2309">
        <v>0</v>
      </c>
      <c r="Z2309">
        <v>0</v>
      </c>
      <c r="AA2309">
        <v>0</v>
      </c>
      <c r="AB2309">
        <v>1</v>
      </c>
      <c r="AF2309">
        <v>30</v>
      </c>
      <c r="AG2309">
        <v>-9</v>
      </c>
      <c r="AH2309">
        <v>4.3999999999999997E-2</v>
      </c>
      <c r="AI2309">
        <v>15</v>
      </c>
      <c r="AJ2309">
        <v>4</v>
      </c>
      <c r="AK2309">
        <v>3</v>
      </c>
      <c r="AL2309">
        <v>1</v>
      </c>
      <c r="AM2309">
        <v>1</v>
      </c>
      <c r="AN2309">
        <v>1</v>
      </c>
      <c r="AO2309">
        <v>2</v>
      </c>
      <c r="AP2309">
        <v>2</v>
      </c>
      <c r="AQ2309">
        <v>4</v>
      </c>
      <c r="AR2309">
        <v>1</v>
      </c>
      <c r="AS2309">
        <v>0</v>
      </c>
      <c r="AT2309">
        <v>0</v>
      </c>
      <c r="AU2309">
        <v>1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 s="15">
        <v>0</v>
      </c>
      <c r="BG2309" s="16">
        <v>1</v>
      </c>
      <c r="BH2309" s="17">
        <f t="shared" si="492"/>
        <v>1</v>
      </c>
      <c r="BI2309">
        <f t="shared" si="493"/>
        <v>0</v>
      </c>
      <c r="BJ2309">
        <f t="shared" si="494"/>
        <v>7.8068088891386764E-2</v>
      </c>
      <c r="BK2309" s="15">
        <f t="shared" si="495"/>
        <v>7.8068088891386764E-2</v>
      </c>
      <c r="BL2309" s="17">
        <f t="shared" si="496"/>
        <v>0.92193191110861328</v>
      </c>
      <c r="BM2309" s="15">
        <f t="shared" si="497"/>
        <v>-8.1283907275503053E-2</v>
      </c>
      <c r="BN2309" s="17">
        <f t="shared" si="498"/>
        <v>100</v>
      </c>
      <c r="BO2309">
        <f t="shared" si="499"/>
        <v>8.4678801059734132E-2</v>
      </c>
      <c r="DE2309" s="85">
        <v>0.13054683239130976</v>
      </c>
      <c r="DF2309" s="85">
        <v>1</v>
      </c>
      <c r="DG2309" s="85">
        <v>0</v>
      </c>
      <c r="DH2309" s="85">
        <f t="shared" si="505"/>
        <v>2182</v>
      </c>
      <c r="DI2309" s="85">
        <f t="shared" si="505"/>
        <v>122</v>
      </c>
      <c r="DJ2309" s="85">
        <f t="shared" si="500"/>
        <v>0.46780487804878046</v>
      </c>
      <c r="DK2309" s="85">
        <f t="shared" si="500"/>
        <v>0.91586206896551725</v>
      </c>
      <c r="DL2309" s="85">
        <f t="shared" si="501"/>
        <v>2.2338099243061416E-4</v>
      </c>
    </row>
    <row r="2310" spans="2:116">
      <c r="B2310">
        <v>94</v>
      </c>
      <c r="C2310">
        <v>8</v>
      </c>
      <c r="D2310">
        <v>1.2090000000000001</v>
      </c>
      <c r="E2310">
        <v>10</v>
      </c>
      <c r="F2310">
        <v>5</v>
      </c>
      <c r="G2310">
        <v>3</v>
      </c>
      <c r="H2310">
        <v>2</v>
      </c>
      <c r="I2310">
        <v>1</v>
      </c>
      <c r="J2310">
        <v>1</v>
      </c>
      <c r="K2310">
        <v>1</v>
      </c>
      <c r="L2310">
        <v>1</v>
      </c>
      <c r="M2310">
        <v>10</v>
      </c>
      <c r="N2310">
        <v>1</v>
      </c>
      <c r="O2310">
        <v>1</v>
      </c>
      <c r="P2310">
        <v>1</v>
      </c>
      <c r="Q2310">
        <v>1</v>
      </c>
      <c r="R2310">
        <v>0</v>
      </c>
      <c r="S2310">
        <v>1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1</v>
      </c>
      <c r="Z2310">
        <v>0</v>
      </c>
      <c r="AA2310">
        <v>0</v>
      </c>
      <c r="AB2310">
        <v>0</v>
      </c>
      <c r="AF2310">
        <v>30</v>
      </c>
      <c r="AG2310">
        <v>-9</v>
      </c>
      <c r="AH2310">
        <v>5.7000000000000002E-2</v>
      </c>
      <c r="AI2310">
        <v>20</v>
      </c>
      <c r="AJ2310">
        <v>4</v>
      </c>
      <c r="AK2310">
        <v>4</v>
      </c>
      <c r="AL2310">
        <v>1</v>
      </c>
      <c r="AM2310">
        <v>2</v>
      </c>
      <c r="AN2310">
        <v>1</v>
      </c>
      <c r="AO2310">
        <v>2</v>
      </c>
      <c r="AP2310">
        <v>2</v>
      </c>
      <c r="AQ2310">
        <v>5</v>
      </c>
      <c r="AR2310">
        <v>0</v>
      </c>
      <c r="AS2310">
        <v>0</v>
      </c>
      <c r="AT2310">
        <v>1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 s="15">
        <v>0</v>
      </c>
      <c r="BG2310" s="16">
        <v>1</v>
      </c>
      <c r="BH2310" s="17">
        <f t="shared" si="492"/>
        <v>1</v>
      </c>
      <c r="BI2310">
        <f t="shared" si="493"/>
        <v>0</v>
      </c>
      <c r="BJ2310">
        <f t="shared" si="494"/>
        <v>4.8300614396987178E-2</v>
      </c>
      <c r="BK2310" s="15">
        <f t="shared" si="495"/>
        <v>4.8300614396987178E-2</v>
      </c>
      <c r="BL2310" s="17">
        <f t="shared" si="496"/>
        <v>0.95169938560301282</v>
      </c>
      <c r="BM2310" s="15">
        <f t="shared" si="497"/>
        <v>-4.9506065482472841E-2</v>
      </c>
      <c r="BN2310" s="17">
        <f t="shared" si="498"/>
        <v>100</v>
      </c>
      <c r="BO2310">
        <f t="shared" si="499"/>
        <v>5.0751965513125864E-2</v>
      </c>
      <c r="DE2310" s="85">
        <v>0.13056107359196525</v>
      </c>
      <c r="DF2310" s="85">
        <v>1</v>
      </c>
      <c r="DG2310" s="85">
        <v>0</v>
      </c>
      <c r="DH2310" s="85">
        <f t="shared" si="505"/>
        <v>2183</v>
      </c>
      <c r="DI2310" s="85">
        <f t="shared" si="505"/>
        <v>122</v>
      </c>
      <c r="DJ2310" s="85">
        <f t="shared" si="500"/>
        <v>0.46756097560975607</v>
      </c>
      <c r="DK2310" s="85">
        <f t="shared" si="500"/>
        <v>0.91586206896551725</v>
      </c>
      <c r="DL2310" s="85">
        <f t="shared" si="501"/>
        <v>2.2338099243061416E-4</v>
      </c>
    </row>
    <row r="2311" spans="2:116">
      <c r="B2311">
        <v>127</v>
      </c>
      <c r="C2311">
        <v>-39</v>
      </c>
      <c r="D2311">
        <v>1.3480000000000001</v>
      </c>
      <c r="E2311">
        <v>33</v>
      </c>
      <c r="F2311">
        <v>4</v>
      </c>
      <c r="G2311">
        <v>5</v>
      </c>
      <c r="H2311">
        <v>2</v>
      </c>
      <c r="I2311">
        <v>1</v>
      </c>
      <c r="J2311">
        <v>1</v>
      </c>
      <c r="K2311">
        <v>2</v>
      </c>
      <c r="L2311">
        <v>1</v>
      </c>
      <c r="M2311">
        <v>10</v>
      </c>
      <c r="N2311">
        <v>1</v>
      </c>
      <c r="O2311">
        <v>1</v>
      </c>
      <c r="P2311">
        <v>1</v>
      </c>
      <c r="Q2311">
        <v>1</v>
      </c>
      <c r="R2311">
        <v>0</v>
      </c>
      <c r="S2311">
        <v>1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1</v>
      </c>
      <c r="Z2311">
        <v>1</v>
      </c>
      <c r="AA2311">
        <v>1</v>
      </c>
      <c r="AB2311">
        <v>1</v>
      </c>
      <c r="AF2311">
        <v>30</v>
      </c>
      <c r="AG2311">
        <v>-9</v>
      </c>
      <c r="AH2311">
        <v>0.29899999999999999</v>
      </c>
      <c r="AI2311">
        <v>20</v>
      </c>
      <c r="AJ2311">
        <v>5</v>
      </c>
      <c r="AK2311">
        <v>4</v>
      </c>
      <c r="AL2311">
        <v>2</v>
      </c>
      <c r="AM2311">
        <v>1</v>
      </c>
      <c r="AN2311">
        <v>1</v>
      </c>
      <c r="AO2311">
        <v>2</v>
      </c>
      <c r="AP2311">
        <v>1</v>
      </c>
      <c r="AQ2311">
        <v>10</v>
      </c>
      <c r="AR2311">
        <v>1</v>
      </c>
      <c r="AS2311">
        <v>0</v>
      </c>
      <c r="AT2311">
        <v>1</v>
      </c>
      <c r="AU2311">
        <v>1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 s="15">
        <v>0</v>
      </c>
      <c r="BG2311" s="16">
        <v>1</v>
      </c>
      <c r="BH2311" s="17">
        <f t="shared" ref="BH2311:BH2374" si="506">BF2311+BG2311</f>
        <v>1</v>
      </c>
      <c r="BI2311">
        <f t="shared" ref="BI2311:BI2374" si="507">IF(BH2311=0,"",BF2311/BH2311)</f>
        <v>0</v>
      </c>
      <c r="BJ2311">
        <f t="shared" ref="BJ2311:BJ2374" si="508">1/(1+EXP(-$BQ$7-MMULT(AF2311:BE2311,$BQ$8:$BQ$33)))</f>
        <v>0.18861044768227242</v>
      </c>
      <c r="BK2311" s="15">
        <f t="shared" ref="BK2311:BK2374" si="509">BH2311*BJ2311</f>
        <v>0.18861044768227242</v>
      </c>
      <c r="BL2311" s="17">
        <f t="shared" ref="BL2311:BL2374" si="510">BH2311-BK2311</f>
        <v>0.81138955231772758</v>
      </c>
      <c r="BM2311" s="15">
        <f t="shared" ref="BM2311:BM2374" si="511">IFERROR(BH2311*(BI2311*LN(BJ2311)+(1-BI2311)*LN(1-BJ2311)),0)</f>
        <v>-0.20900700441084491</v>
      </c>
      <c r="BN2311" s="17">
        <f t="shared" ref="BN2311:BN2374" si="512">100*IF(BJ2311&gt;=$DA$12,BF2311/BH2311,BG2311/BH2311)</f>
        <v>100</v>
      </c>
      <c r="BO2311">
        <f t="shared" ref="BO2311:BO2374" si="513">IFERROR((BF2311-BK2311)^2/BK2311+(BG2311-BL2311)^2/BL2311,0)</f>
        <v>0.23245363111160136</v>
      </c>
      <c r="DE2311" s="85">
        <v>0.13059211178157143</v>
      </c>
      <c r="DF2311" s="85">
        <v>1</v>
      </c>
      <c r="DG2311" s="85">
        <v>0</v>
      </c>
      <c r="DH2311" s="85">
        <f t="shared" si="505"/>
        <v>2184</v>
      </c>
      <c r="DI2311" s="85">
        <f t="shared" si="505"/>
        <v>122</v>
      </c>
      <c r="DJ2311" s="85">
        <f t="shared" ref="DJ2311:DK2374" si="514">1-DH2311/DH$5555</f>
        <v>0.46731707317073168</v>
      </c>
      <c r="DK2311" s="85">
        <f t="shared" si="514"/>
        <v>0.91586206896551725</v>
      </c>
      <c r="DL2311" s="85">
        <f t="shared" ref="DL2311:DL2374" si="515">(DJ2311-DJ2312)*DK2311</f>
        <v>2.2338099243061416E-4</v>
      </c>
    </row>
    <row r="2312" spans="2:116">
      <c r="B2312">
        <v>80</v>
      </c>
      <c r="C2312">
        <v>-5</v>
      </c>
      <c r="D2312">
        <v>0.40799999999999997</v>
      </c>
      <c r="E2312">
        <v>19</v>
      </c>
      <c r="F2312">
        <v>5</v>
      </c>
      <c r="G2312">
        <v>3</v>
      </c>
      <c r="H2312">
        <v>2</v>
      </c>
      <c r="I2312">
        <v>1</v>
      </c>
      <c r="J2312">
        <v>1</v>
      </c>
      <c r="K2312">
        <v>2</v>
      </c>
      <c r="L2312">
        <v>2</v>
      </c>
      <c r="M2312">
        <v>7</v>
      </c>
      <c r="N2312">
        <v>0</v>
      </c>
      <c r="O2312">
        <v>0</v>
      </c>
      <c r="P2312">
        <v>0</v>
      </c>
      <c r="Q2312">
        <v>1</v>
      </c>
      <c r="R2312">
        <v>0</v>
      </c>
      <c r="S2312">
        <v>1</v>
      </c>
      <c r="T2312">
        <v>0</v>
      </c>
      <c r="U2312">
        <v>0</v>
      </c>
      <c r="V2312">
        <v>1</v>
      </c>
      <c r="W2312">
        <v>0</v>
      </c>
      <c r="X2312">
        <v>0</v>
      </c>
      <c r="Y2312">
        <v>0</v>
      </c>
      <c r="Z2312">
        <v>0</v>
      </c>
      <c r="AA2312">
        <v>1</v>
      </c>
      <c r="AB2312">
        <v>1</v>
      </c>
      <c r="AF2312">
        <v>30</v>
      </c>
      <c r="AG2312">
        <v>-9</v>
      </c>
      <c r="AH2312">
        <v>0.66700000000000004</v>
      </c>
      <c r="AI2312">
        <v>20</v>
      </c>
      <c r="AJ2312">
        <v>4</v>
      </c>
      <c r="AK2312">
        <v>6</v>
      </c>
      <c r="AL2312">
        <v>2</v>
      </c>
      <c r="AM2312">
        <v>2</v>
      </c>
      <c r="AN2312">
        <v>1</v>
      </c>
      <c r="AO2312">
        <v>2</v>
      </c>
      <c r="AP2312">
        <v>2</v>
      </c>
      <c r="AQ2312">
        <v>3</v>
      </c>
      <c r="AR2312">
        <v>1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 s="15">
        <v>0</v>
      </c>
      <c r="BG2312" s="16">
        <v>1</v>
      </c>
      <c r="BH2312" s="17">
        <f t="shared" si="506"/>
        <v>1</v>
      </c>
      <c r="BI2312">
        <f t="shared" si="507"/>
        <v>0</v>
      </c>
      <c r="BJ2312">
        <f t="shared" si="508"/>
        <v>5.3407914285764656E-2</v>
      </c>
      <c r="BK2312" s="15">
        <f t="shared" si="509"/>
        <v>5.3407914285764656E-2</v>
      </c>
      <c r="BL2312" s="17">
        <f t="shared" si="510"/>
        <v>0.94659208571423537</v>
      </c>
      <c r="BM2312" s="15">
        <f t="shared" si="511"/>
        <v>-5.4887022294744882E-2</v>
      </c>
      <c r="BN2312" s="17">
        <f t="shared" si="512"/>
        <v>100</v>
      </c>
      <c r="BO2312">
        <f t="shared" si="513"/>
        <v>5.6421255883907583E-2</v>
      </c>
      <c r="DE2312" s="85">
        <v>0.13061474449029728</v>
      </c>
      <c r="DF2312" s="85">
        <v>1</v>
      </c>
      <c r="DG2312" s="85">
        <v>0</v>
      </c>
      <c r="DH2312" s="85">
        <f t="shared" ref="DH2312:DI2327" si="516">DH2311+DF2312</f>
        <v>2185</v>
      </c>
      <c r="DI2312" s="85">
        <f t="shared" si="516"/>
        <v>122</v>
      </c>
      <c r="DJ2312" s="85">
        <f t="shared" si="514"/>
        <v>0.46707317073170729</v>
      </c>
      <c r="DK2312" s="85">
        <f t="shared" si="514"/>
        <v>0.91586206896551725</v>
      </c>
      <c r="DL2312" s="85">
        <f t="shared" si="515"/>
        <v>2.2338099243061416E-4</v>
      </c>
    </row>
    <row r="2313" spans="2:116">
      <c r="B2313">
        <v>60</v>
      </c>
      <c r="C2313">
        <v>-24</v>
      </c>
      <c r="D2313">
        <v>1.9450000000000001</v>
      </c>
      <c r="E2313">
        <v>6</v>
      </c>
      <c r="F2313">
        <v>4</v>
      </c>
      <c r="G2313">
        <v>2</v>
      </c>
      <c r="H2313">
        <v>2</v>
      </c>
      <c r="I2313">
        <v>1</v>
      </c>
      <c r="J2313">
        <v>1</v>
      </c>
      <c r="K2313">
        <v>2</v>
      </c>
      <c r="L2313">
        <v>2</v>
      </c>
      <c r="M2313">
        <v>6</v>
      </c>
      <c r="N2313">
        <v>1</v>
      </c>
      <c r="O2313">
        <v>0</v>
      </c>
      <c r="P2313">
        <v>1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1</v>
      </c>
      <c r="X2313">
        <v>0</v>
      </c>
      <c r="Y2313">
        <v>0</v>
      </c>
      <c r="Z2313">
        <v>0</v>
      </c>
      <c r="AA2313">
        <v>0</v>
      </c>
      <c r="AB2313">
        <v>0</v>
      </c>
      <c r="AF2313">
        <v>30</v>
      </c>
      <c r="AG2313">
        <v>-8</v>
      </c>
      <c r="AH2313">
        <v>0</v>
      </c>
      <c r="AI2313">
        <v>7</v>
      </c>
      <c r="AJ2313">
        <v>4</v>
      </c>
      <c r="AK2313">
        <v>2</v>
      </c>
      <c r="AL2313">
        <v>2</v>
      </c>
      <c r="AM2313">
        <v>1</v>
      </c>
      <c r="AN2313">
        <v>1</v>
      </c>
      <c r="AO2313">
        <v>2</v>
      </c>
      <c r="AP2313">
        <v>1</v>
      </c>
      <c r="AQ2313">
        <v>7</v>
      </c>
      <c r="AR2313">
        <v>0</v>
      </c>
      <c r="AS2313">
        <v>0</v>
      </c>
      <c r="AT2313">
        <v>1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 s="15">
        <v>0</v>
      </c>
      <c r="BG2313" s="16">
        <v>1</v>
      </c>
      <c r="BH2313" s="17">
        <f t="shared" si="506"/>
        <v>1</v>
      </c>
      <c r="BI2313">
        <f t="shared" si="507"/>
        <v>0</v>
      </c>
      <c r="BJ2313">
        <f t="shared" si="508"/>
        <v>7.014031561977041E-2</v>
      </c>
      <c r="BK2313" s="15">
        <f t="shared" si="509"/>
        <v>7.014031561977041E-2</v>
      </c>
      <c r="BL2313" s="17">
        <f t="shared" si="510"/>
        <v>0.92985968438022959</v>
      </c>
      <c r="BM2313" s="15">
        <f t="shared" si="511"/>
        <v>-7.2721581228422372E-2</v>
      </c>
      <c r="BN2313" s="17">
        <f t="shared" si="512"/>
        <v>100</v>
      </c>
      <c r="BO2313">
        <f t="shared" si="513"/>
        <v>7.5431075029906647E-2</v>
      </c>
      <c r="DE2313" s="85">
        <v>0.13064139221381754</v>
      </c>
      <c r="DF2313" s="85">
        <v>1</v>
      </c>
      <c r="DG2313" s="85">
        <v>0</v>
      </c>
      <c r="DH2313" s="85">
        <f t="shared" si="516"/>
        <v>2186</v>
      </c>
      <c r="DI2313" s="85">
        <f t="shared" si="516"/>
        <v>122</v>
      </c>
      <c r="DJ2313" s="85">
        <f t="shared" si="514"/>
        <v>0.4668292682926829</v>
      </c>
      <c r="DK2313" s="85">
        <f t="shared" si="514"/>
        <v>0.91586206896551725</v>
      </c>
      <c r="DL2313" s="85">
        <f t="shared" si="515"/>
        <v>2.2338099243061416E-4</v>
      </c>
    </row>
    <row r="2314" spans="2:116">
      <c r="B2314">
        <v>37</v>
      </c>
      <c r="C2314">
        <v>54</v>
      </c>
      <c r="D2314">
        <v>4.6970000000000001</v>
      </c>
      <c r="E2314">
        <v>7</v>
      </c>
      <c r="F2314">
        <v>4</v>
      </c>
      <c r="G2314">
        <v>4</v>
      </c>
      <c r="H2314">
        <v>2</v>
      </c>
      <c r="I2314">
        <v>1</v>
      </c>
      <c r="J2314">
        <v>1</v>
      </c>
      <c r="K2314">
        <v>2</v>
      </c>
      <c r="L2314">
        <v>2</v>
      </c>
      <c r="M2314">
        <v>6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F2314">
        <v>30</v>
      </c>
      <c r="AG2314">
        <v>-8</v>
      </c>
      <c r="AH2314">
        <v>0.26700000000000002</v>
      </c>
      <c r="AI2314">
        <v>8</v>
      </c>
      <c r="AJ2314">
        <v>4</v>
      </c>
      <c r="AK2314">
        <v>4</v>
      </c>
      <c r="AL2314">
        <v>1</v>
      </c>
      <c r="AM2314">
        <v>1</v>
      </c>
      <c r="AN2314">
        <v>1</v>
      </c>
      <c r="AO2314">
        <v>2</v>
      </c>
      <c r="AP2314">
        <v>2</v>
      </c>
      <c r="AQ2314">
        <v>4</v>
      </c>
      <c r="AR2314">
        <v>0</v>
      </c>
      <c r="AS2314">
        <v>0</v>
      </c>
      <c r="AT2314">
        <v>1</v>
      </c>
      <c r="AU2314">
        <v>0</v>
      </c>
      <c r="AV2314">
        <v>1</v>
      </c>
      <c r="AW2314">
        <v>0</v>
      </c>
      <c r="AX2314">
        <v>0</v>
      </c>
      <c r="AY2314">
        <v>0</v>
      </c>
      <c r="AZ2314">
        <v>1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 s="15">
        <v>0</v>
      </c>
      <c r="BG2314" s="16">
        <v>1</v>
      </c>
      <c r="BH2314" s="17">
        <f t="shared" si="506"/>
        <v>1</v>
      </c>
      <c r="BI2314">
        <f t="shared" si="507"/>
        <v>0</v>
      </c>
      <c r="BJ2314">
        <f t="shared" si="508"/>
        <v>0.10997656991283758</v>
      </c>
      <c r="BK2314" s="15">
        <f t="shared" si="509"/>
        <v>0.10997656991283758</v>
      </c>
      <c r="BL2314" s="17">
        <f t="shared" si="510"/>
        <v>0.89002343008716245</v>
      </c>
      <c r="BM2314" s="15">
        <f t="shared" si="511"/>
        <v>-0.11650749066184106</v>
      </c>
      <c r="BN2314" s="17">
        <f t="shared" si="512"/>
        <v>100</v>
      </c>
      <c r="BO2314">
        <f t="shared" si="513"/>
        <v>0.12356592668809548</v>
      </c>
      <c r="DE2314" s="85">
        <v>0.13068531377693163</v>
      </c>
      <c r="DF2314" s="85">
        <v>1</v>
      </c>
      <c r="DG2314" s="85">
        <v>0</v>
      </c>
      <c r="DH2314" s="85">
        <f t="shared" si="516"/>
        <v>2187</v>
      </c>
      <c r="DI2314" s="85">
        <f t="shared" si="516"/>
        <v>122</v>
      </c>
      <c r="DJ2314" s="85">
        <f t="shared" si="514"/>
        <v>0.46658536585365851</v>
      </c>
      <c r="DK2314" s="85">
        <f t="shared" si="514"/>
        <v>0.91586206896551725</v>
      </c>
      <c r="DL2314" s="85">
        <f t="shared" si="515"/>
        <v>2.2338099243061416E-4</v>
      </c>
    </row>
    <row r="2315" spans="2:116">
      <c r="B2315">
        <v>105</v>
      </c>
      <c r="C2315">
        <v>3</v>
      </c>
      <c r="D2315">
        <v>6.7149999999999999</v>
      </c>
      <c r="E2315">
        <v>13</v>
      </c>
      <c r="F2315">
        <v>5</v>
      </c>
      <c r="G2315">
        <v>4</v>
      </c>
      <c r="H2315">
        <v>2</v>
      </c>
      <c r="I2315">
        <v>1</v>
      </c>
      <c r="J2315">
        <v>1</v>
      </c>
      <c r="K2315">
        <v>2</v>
      </c>
      <c r="L2315">
        <v>1</v>
      </c>
      <c r="M2315">
        <v>10</v>
      </c>
      <c r="N2315">
        <v>0</v>
      </c>
      <c r="O2315">
        <v>1</v>
      </c>
      <c r="P2315">
        <v>1</v>
      </c>
      <c r="Q2315">
        <v>1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1</v>
      </c>
      <c r="X2315">
        <v>0</v>
      </c>
      <c r="Y2315">
        <v>1</v>
      </c>
      <c r="Z2315">
        <v>1</v>
      </c>
      <c r="AA2315">
        <v>0</v>
      </c>
      <c r="AB2315">
        <v>1</v>
      </c>
      <c r="AF2315">
        <v>30</v>
      </c>
      <c r="AG2315">
        <v>-7</v>
      </c>
      <c r="AH2315">
        <v>0</v>
      </c>
      <c r="AI2315">
        <v>6</v>
      </c>
      <c r="AJ2315">
        <v>3</v>
      </c>
      <c r="AK2315">
        <v>2</v>
      </c>
      <c r="AL2315">
        <v>2</v>
      </c>
      <c r="AM2315">
        <v>1</v>
      </c>
      <c r="AN2315">
        <v>1</v>
      </c>
      <c r="AO2315">
        <v>2</v>
      </c>
      <c r="AP2315">
        <v>2</v>
      </c>
      <c r="AQ2315">
        <v>5</v>
      </c>
      <c r="AR2315">
        <v>0</v>
      </c>
      <c r="AS2315">
        <v>0</v>
      </c>
      <c r="AT2315">
        <v>1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 s="15">
        <v>0</v>
      </c>
      <c r="BG2315" s="16">
        <v>1</v>
      </c>
      <c r="BH2315" s="17">
        <f t="shared" si="506"/>
        <v>1</v>
      </c>
      <c r="BI2315">
        <f t="shared" si="507"/>
        <v>0</v>
      </c>
      <c r="BJ2315">
        <f t="shared" si="508"/>
        <v>5.6946104717071615E-2</v>
      </c>
      <c r="BK2315" s="15">
        <f t="shared" si="509"/>
        <v>5.6946104717071615E-2</v>
      </c>
      <c r="BL2315" s="17">
        <f t="shared" si="510"/>
        <v>0.94305389528292838</v>
      </c>
      <c r="BM2315" s="15">
        <f t="shared" si="511"/>
        <v>-5.8631844977684443E-2</v>
      </c>
      <c r="BN2315" s="17">
        <f t="shared" si="512"/>
        <v>100</v>
      </c>
      <c r="BO2315">
        <f t="shared" si="513"/>
        <v>6.0384782886652569E-2</v>
      </c>
      <c r="DE2315" s="85">
        <v>0.1307196171452758</v>
      </c>
      <c r="DF2315" s="85">
        <v>1</v>
      </c>
      <c r="DG2315" s="85">
        <v>0</v>
      </c>
      <c r="DH2315" s="85">
        <f t="shared" si="516"/>
        <v>2188</v>
      </c>
      <c r="DI2315" s="85">
        <f t="shared" si="516"/>
        <v>122</v>
      </c>
      <c r="DJ2315" s="85">
        <f t="shared" si="514"/>
        <v>0.46634146341463412</v>
      </c>
      <c r="DK2315" s="85">
        <f t="shared" si="514"/>
        <v>0.91586206896551725</v>
      </c>
      <c r="DL2315" s="85">
        <f t="shared" si="515"/>
        <v>0</v>
      </c>
    </row>
    <row r="2316" spans="2:116">
      <c r="B2316">
        <v>463</v>
      </c>
      <c r="C2316">
        <v>-63</v>
      </c>
      <c r="D2316">
        <v>50.64</v>
      </c>
      <c r="E2316">
        <v>30</v>
      </c>
      <c r="F2316">
        <v>3</v>
      </c>
      <c r="G2316">
        <v>6</v>
      </c>
      <c r="H2316">
        <v>2</v>
      </c>
      <c r="I2316">
        <v>1</v>
      </c>
      <c r="J2316">
        <v>1</v>
      </c>
      <c r="K2316">
        <v>2</v>
      </c>
      <c r="L2316">
        <v>1</v>
      </c>
      <c r="M2316">
        <v>11</v>
      </c>
      <c r="N2316">
        <v>1</v>
      </c>
      <c r="O2316">
        <v>0</v>
      </c>
      <c r="P2316">
        <v>1</v>
      </c>
      <c r="Q2316">
        <v>1</v>
      </c>
      <c r="R2316">
        <v>0</v>
      </c>
      <c r="S2316">
        <v>0</v>
      </c>
      <c r="T2316">
        <v>0</v>
      </c>
      <c r="U2316">
        <v>0</v>
      </c>
      <c r="V2316">
        <v>1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1</v>
      </c>
      <c r="AF2316">
        <v>30</v>
      </c>
      <c r="AG2316">
        <v>-7</v>
      </c>
      <c r="AH2316">
        <v>0.38</v>
      </c>
      <c r="AI2316">
        <v>3</v>
      </c>
      <c r="AJ2316">
        <v>5</v>
      </c>
      <c r="AK2316">
        <v>4</v>
      </c>
      <c r="AL2316">
        <v>2</v>
      </c>
      <c r="AM2316">
        <v>1</v>
      </c>
      <c r="AN2316">
        <v>1</v>
      </c>
      <c r="AO2316">
        <v>2</v>
      </c>
      <c r="AP2316">
        <v>1</v>
      </c>
      <c r="AQ2316">
        <v>10</v>
      </c>
      <c r="AR2316">
        <v>0</v>
      </c>
      <c r="AS2316">
        <v>0</v>
      </c>
      <c r="AT2316">
        <v>1</v>
      </c>
      <c r="AU2316">
        <v>1</v>
      </c>
      <c r="AV2316">
        <v>0</v>
      </c>
      <c r="AW2316">
        <v>0</v>
      </c>
      <c r="AX2316">
        <v>0</v>
      </c>
      <c r="AY2316">
        <v>0</v>
      </c>
      <c r="AZ2316">
        <v>1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 s="15">
        <v>1</v>
      </c>
      <c r="BG2316" s="16">
        <v>0</v>
      </c>
      <c r="BH2316" s="17">
        <f t="shared" si="506"/>
        <v>1</v>
      </c>
      <c r="BI2316">
        <f t="shared" si="507"/>
        <v>1</v>
      </c>
      <c r="BJ2316">
        <f t="shared" si="508"/>
        <v>0.37044819887946479</v>
      </c>
      <c r="BK2316" s="15">
        <f t="shared" si="509"/>
        <v>0.37044819887946479</v>
      </c>
      <c r="BL2316" s="17">
        <f t="shared" si="510"/>
        <v>0.62955180112053521</v>
      </c>
      <c r="BM2316" s="15">
        <f t="shared" si="511"/>
        <v>-0.99304165811140999</v>
      </c>
      <c r="BN2316" s="17">
        <f t="shared" si="512"/>
        <v>0</v>
      </c>
      <c r="BO2316">
        <f t="shared" si="513"/>
        <v>1.6994327493690331</v>
      </c>
      <c r="DE2316" s="85">
        <v>0.13090597390639078</v>
      </c>
      <c r="DF2316" s="85">
        <v>0</v>
      </c>
      <c r="DG2316" s="85">
        <v>1</v>
      </c>
      <c r="DH2316" s="85">
        <f t="shared" si="516"/>
        <v>2188</v>
      </c>
      <c r="DI2316" s="85">
        <f t="shared" si="516"/>
        <v>123</v>
      </c>
      <c r="DJ2316" s="85">
        <f t="shared" si="514"/>
        <v>0.46634146341463412</v>
      </c>
      <c r="DK2316" s="85">
        <f t="shared" si="514"/>
        <v>0.91517241379310343</v>
      </c>
      <c r="DL2316" s="85">
        <f t="shared" si="515"/>
        <v>2.2321278385197666E-4</v>
      </c>
    </row>
    <row r="2317" spans="2:116">
      <c r="B2317">
        <v>82</v>
      </c>
      <c r="C2317">
        <v>6</v>
      </c>
      <c r="D2317">
        <v>0.25800000000000001</v>
      </c>
      <c r="E2317">
        <v>4</v>
      </c>
      <c r="F2317">
        <v>5</v>
      </c>
      <c r="G2317">
        <v>3</v>
      </c>
      <c r="H2317">
        <v>2</v>
      </c>
      <c r="I2317">
        <v>1</v>
      </c>
      <c r="J2317">
        <v>1</v>
      </c>
      <c r="K2317">
        <v>2</v>
      </c>
      <c r="L2317">
        <v>1</v>
      </c>
      <c r="M2317">
        <v>10</v>
      </c>
      <c r="N2317">
        <v>0</v>
      </c>
      <c r="O2317">
        <v>0</v>
      </c>
      <c r="P2317">
        <v>1</v>
      </c>
      <c r="Q2317">
        <v>1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1</v>
      </c>
      <c r="AF2317">
        <v>30</v>
      </c>
      <c r="AG2317">
        <v>-7</v>
      </c>
      <c r="AH2317">
        <v>0.83299999999999996</v>
      </c>
      <c r="AI2317">
        <v>12</v>
      </c>
      <c r="AJ2317">
        <v>4</v>
      </c>
      <c r="AK2317">
        <v>3</v>
      </c>
      <c r="AL2317">
        <v>1</v>
      </c>
      <c r="AM2317">
        <v>1</v>
      </c>
      <c r="AN2317">
        <v>1</v>
      </c>
      <c r="AO2317">
        <v>2</v>
      </c>
      <c r="AP2317">
        <v>2</v>
      </c>
      <c r="AQ2317">
        <v>2</v>
      </c>
      <c r="AR2317">
        <v>0</v>
      </c>
      <c r="AS2317">
        <v>0</v>
      </c>
      <c r="AT2317">
        <v>1</v>
      </c>
      <c r="AU2317">
        <v>1</v>
      </c>
      <c r="AV2317">
        <v>0</v>
      </c>
      <c r="AW2317">
        <v>0</v>
      </c>
      <c r="AX2317">
        <v>0</v>
      </c>
      <c r="AY2317">
        <v>0</v>
      </c>
      <c r="AZ2317">
        <v>1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 s="15">
        <v>0</v>
      </c>
      <c r="BG2317" s="16">
        <v>1</v>
      </c>
      <c r="BH2317" s="17">
        <f t="shared" si="506"/>
        <v>1</v>
      </c>
      <c r="BI2317">
        <f t="shared" si="507"/>
        <v>0</v>
      </c>
      <c r="BJ2317">
        <f t="shared" si="508"/>
        <v>0.18072921776345421</v>
      </c>
      <c r="BK2317" s="15">
        <f t="shared" si="509"/>
        <v>0.18072921776345421</v>
      </c>
      <c r="BL2317" s="17">
        <f t="shared" si="510"/>
        <v>0.81927078223654581</v>
      </c>
      <c r="BM2317" s="15">
        <f t="shared" si="511"/>
        <v>-0.19934062433216676</v>
      </c>
      <c r="BN2317" s="17">
        <f t="shared" si="512"/>
        <v>100</v>
      </c>
      <c r="BO2317">
        <f t="shared" si="513"/>
        <v>0.22059766036093395</v>
      </c>
      <c r="DE2317" s="85">
        <v>0.13092184124438058</v>
      </c>
      <c r="DF2317" s="85">
        <v>1</v>
      </c>
      <c r="DG2317" s="85">
        <v>0</v>
      </c>
      <c r="DH2317" s="85">
        <f t="shared" si="516"/>
        <v>2189</v>
      </c>
      <c r="DI2317" s="85">
        <f t="shared" si="516"/>
        <v>123</v>
      </c>
      <c r="DJ2317" s="85">
        <f t="shared" si="514"/>
        <v>0.46609756097560973</v>
      </c>
      <c r="DK2317" s="85">
        <f t="shared" si="514"/>
        <v>0.91517241379310343</v>
      </c>
      <c r="DL2317" s="85">
        <f t="shared" si="515"/>
        <v>0</v>
      </c>
    </row>
    <row r="2318" spans="2:116">
      <c r="B2318">
        <v>131</v>
      </c>
      <c r="C2318">
        <v>-33</v>
      </c>
      <c r="D2318">
        <v>4.8550000000000004</v>
      </c>
      <c r="E2318">
        <v>25</v>
      </c>
      <c r="F2318">
        <v>5</v>
      </c>
      <c r="G2318">
        <v>4</v>
      </c>
      <c r="H2318">
        <v>1</v>
      </c>
      <c r="I2318">
        <v>1</v>
      </c>
      <c r="J2318">
        <v>1</v>
      </c>
      <c r="K2318">
        <v>2</v>
      </c>
      <c r="L2318">
        <v>1</v>
      </c>
      <c r="M2318">
        <v>1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1</v>
      </c>
      <c r="W2318">
        <v>1</v>
      </c>
      <c r="X2318">
        <v>1</v>
      </c>
      <c r="Y2318">
        <v>0</v>
      </c>
      <c r="Z2318">
        <v>0</v>
      </c>
      <c r="AA2318">
        <v>0</v>
      </c>
      <c r="AB2318">
        <v>0</v>
      </c>
      <c r="AF2318">
        <v>30</v>
      </c>
      <c r="AG2318">
        <v>-6</v>
      </c>
      <c r="AH2318">
        <v>0.505</v>
      </c>
      <c r="AI2318">
        <v>19</v>
      </c>
      <c r="AJ2318">
        <v>4</v>
      </c>
      <c r="AK2318">
        <v>5</v>
      </c>
      <c r="AL2318">
        <v>1</v>
      </c>
      <c r="AM2318">
        <v>1</v>
      </c>
      <c r="AN2318">
        <v>1</v>
      </c>
      <c r="AO2318">
        <v>2</v>
      </c>
      <c r="AP2318">
        <v>1</v>
      </c>
      <c r="AQ2318">
        <v>7</v>
      </c>
      <c r="AR2318">
        <v>1</v>
      </c>
      <c r="AS2318">
        <v>0</v>
      </c>
      <c r="AT2318">
        <v>1</v>
      </c>
      <c r="AU2318">
        <v>1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1</v>
      </c>
      <c r="BB2318">
        <v>0</v>
      </c>
      <c r="BC2318">
        <v>0</v>
      </c>
      <c r="BD2318">
        <v>0</v>
      </c>
      <c r="BE2318">
        <v>0</v>
      </c>
      <c r="BF2318" s="15">
        <v>0</v>
      </c>
      <c r="BG2318" s="16">
        <v>1</v>
      </c>
      <c r="BH2318" s="17">
        <f t="shared" si="506"/>
        <v>1</v>
      </c>
      <c r="BI2318">
        <f t="shared" si="507"/>
        <v>0</v>
      </c>
      <c r="BJ2318">
        <f t="shared" si="508"/>
        <v>0.26339722091605733</v>
      </c>
      <c r="BK2318" s="15">
        <f t="shared" si="509"/>
        <v>0.26339722091605733</v>
      </c>
      <c r="BL2318" s="17">
        <f t="shared" si="510"/>
        <v>0.73660277908394267</v>
      </c>
      <c r="BM2318" s="15">
        <f t="shared" si="511"/>
        <v>-0.30570650212471523</v>
      </c>
      <c r="BN2318" s="17">
        <f t="shared" si="512"/>
        <v>100</v>
      </c>
      <c r="BO2318">
        <f t="shared" si="513"/>
        <v>0.35758380010950352</v>
      </c>
      <c r="DE2318" s="85">
        <v>0.13097119744328664</v>
      </c>
      <c r="DF2318" s="85">
        <v>0</v>
      </c>
      <c r="DG2318" s="85">
        <v>1</v>
      </c>
      <c r="DH2318" s="85">
        <f t="shared" si="516"/>
        <v>2189</v>
      </c>
      <c r="DI2318" s="85">
        <f t="shared" si="516"/>
        <v>124</v>
      </c>
      <c r="DJ2318" s="85">
        <f t="shared" si="514"/>
        <v>0.46609756097560973</v>
      </c>
      <c r="DK2318" s="85">
        <f t="shared" si="514"/>
        <v>0.91448275862068962</v>
      </c>
      <c r="DL2318" s="85">
        <f t="shared" si="515"/>
        <v>2.2304457527333913E-4</v>
      </c>
    </row>
    <row r="2319" spans="2:116">
      <c r="B2319">
        <v>57</v>
      </c>
      <c r="C2319">
        <v>207</v>
      </c>
      <c r="D2319">
        <v>17.067</v>
      </c>
      <c r="E2319">
        <v>21</v>
      </c>
      <c r="F2319">
        <v>5</v>
      </c>
      <c r="G2319">
        <v>4</v>
      </c>
      <c r="H2319">
        <v>2</v>
      </c>
      <c r="I2319">
        <v>1</v>
      </c>
      <c r="J2319">
        <v>1</v>
      </c>
      <c r="K2319">
        <v>2</v>
      </c>
      <c r="L2319">
        <v>1</v>
      </c>
      <c r="M2319">
        <v>7</v>
      </c>
      <c r="N2319">
        <v>1</v>
      </c>
      <c r="O2319">
        <v>1</v>
      </c>
      <c r="P2319">
        <v>1</v>
      </c>
      <c r="Q2319">
        <v>1</v>
      </c>
      <c r="R2319">
        <v>0</v>
      </c>
      <c r="S2319">
        <v>1</v>
      </c>
      <c r="T2319">
        <v>0</v>
      </c>
      <c r="U2319">
        <v>0</v>
      </c>
      <c r="V2319">
        <v>1</v>
      </c>
      <c r="W2319">
        <v>0</v>
      </c>
      <c r="X2319">
        <v>0</v>
      </c>
      <c r="Y2319">
        <v>0</v>
      </c>
      <c r="Z2319">
        <v>1</v>
      </c>
      <c r="AA2319">
        <v>1</v>
      </c>
      <c r="AB2319">
        <v>1</v>
      </c>
      <c r="AF2319">
        <v>30</v>
      </c>
      <c r="AG2319">
        <v>-5</v>
      </c>
      <c r="AH2319">
        <v>8.9999999999999993E-3</v>
      </c>
      <c r="AI2319">
        <v>16</v>
      </c>
      <c r="AJ2319">
        <v>5</v>
      </c>
      <c r="AK2319">
        <v>4</v>
      </c>
      <c r="AL2319">
        <v>1</v>
      </c>
      <c r="AM2319">
        <v>1</v>
      </c>
      <c r="AN2319">
        <v>1</v>
      </c>
      <c r="AO2319">
        <v>2</v>
      </c>
      <c r="AP2319">
        <v>2</v>
      </c>
      <c r="AQ2319">
        <v>5</v>
      </c>
      <c r="AR2319">
        <v>1</v>
      </c>
      <c r="AS2319">
        <v>0</v>
      </c>
      <c r="AT2319">
        <v>1</v>
      </c>
      <c r="AU2319">
        <v>1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1</v>
      </c>
      <c r="BF2319" s="15">
        <v>0</v>
      </c>
      <c r="BG2319" s="16">
        <v>1</v>
      </c>
      <c r="BH2319" s="17">
        <f t="shared" si="506"/>
        <v>1</v>
      </c>
      <c r="BI2319">
        <f t="shared" si="507"/>
        <v>0</v>
      </c>
      <c r="BJ2319">
        <f t="shared" si="508"/>
        <v>0.10968445868706242</v>
      </c>
      <c r="BK2319" s="15">
        <f t="shared" si="509"/>
        <v>0.10968445868706242</v>
      </c>
      <c r="BL2319" s="17">
        <f t="shared" si="510"/>
        <v>0.89031554131293755</v>
      </c>
      <c r="BM2319" s="15">
        <f t="shared" si="511"/>
        <v>-0.1161793382896367</v>
      </c>
      <c r="BN2319" s="17">
        <f t="shared" si="512"/>
        <v>100</v>
      </c>
      <c r="BO2319">
        <f t="shared" si="513"/>
        <v>0.12319728635233311</v>
      </c>
      <c r="DE2319" s="85">
        <v>0.13098291312523325</v>
      </c>
      <c r="DF2319" s="85">
        <v>1</v>
      </c>
      <c r="DG2319" s="85">
        <v>0</v>
      </c>
      <c r="DH2319" s="85">
        <f t="shared" si="516"/>
        <v>2190</v>
      </c>
      <c r="DI2319" s="85">
        <f t="shared" si="516"/>
        <v>124</v>
      </c>
      <c r="DJ2319" s="85">
        <f t="shared" si="514"/>
        <v>0.46585365853658534</v>
      </c>
      <c r="DK2319" s="85">
        <f t="shared" si="514"/>
        <v>0.91448275862068962</v>
      </c>
      <c r="DL2319" s="85">
        <f t="shared" si="515"/>
        <v>2.2304457527333913E-4</v>
      </c>
    </row>
    <row r="2320" spans="2:116">
      <c r="B2320">
        <v>67</v>
      </c>
      <c r="C2320">
        <v>-14</v>
      </c>
      <c r="D2320">
        <v>1.075</v>
      </c>
      <c r="E2320">
        <v>18</v>
      </c>
      <c r="F2320">
        <v>5</v>
      </c>
      <c r="G2320">
        <v>5</v>
      </c>
      <c r="H2320">
        <v>2</v>
      </c>
      <c r="I2320">
        <v>1</v>
      </c>
      <c r="J2320">
        <v>1</v>
      </c>
      <c r="K2320">
        <v>1</v>
      </c>
      <c r="L2320">
        <v>2</v>
      </c>
      <c r="M2320">
        <v>9</v>
      </c>
      <c r="N2320">
        <v>0</v>
      </c>
      <c r="O2320">
        <v>0</v>
      </c>
      <c r="P2320">
        <v>1</v>
      </c>
      <c r="Q2320">
        <v>1</v>
      </c>
      <c r="R2320">
        <v>0</v>
      </c>
      <c r="S2320">
        <v>0</v>
      </c>
      <c r="T2320">
        <v>0</v>
      </c>
      <c r="U2320">
        <v>0</v>
      </c>
      <c r="V2320">
        <v>1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1</v>
      </c>
      <c r="AF2320">
        <v>30</v>
      </c>
      <c r="AG2320">
        <v>-5</v>
      </c>
      <c r="AH2320">
        <v>0.247</v>
      </c>
      <c r="AI2320">
        <v>19</v>
      </c>
      <c r="AJ2320">
        <v>2</v>
      </c>
      <c r="AK2320">
        <v>4</v>
      </c>
      <c r="AL2320">
        <v>2</v>
      </c>
      <c r="AM2320">
        <v>1</v>
      </c>
      <c r="AN2320">
        <v>1</v>
      </c>
      <c r="AO2320">
        <v>2</v>
      </c>
      <c r="AP2320">
        <v>2</v>
      </c>
      <c r="AQ2320">
        <v>7</v>
      </c>
      <c r="AR2320">
        <v>0</v>
      </c>
      <c r="AS2320">
        <v>0</v>
      </c>
      <c r="AT2320">
        <v>1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1</v>
      </c>
      <c r="BF2320" s="15">
        <v>0</v>
      </c>
      <c r="BG2320" s="16">
        <v>1</v>
      </c>
      <c r="BH2320" s="17">
        <f t="shared" si="506"/>
        <v>1</v>
      </c>
      <c r="BI2320">
        <f t="shared" si="507"/>
        <v>0</v>
      </c>
      <c r="BJ2320">
        <f t="shared" si="508"/>
        <v>8.748741868579292E-2</v>
      </c>
      <c r="BK2320" s="15">
        <f t="shared" si="509"/>
        <v>8.748741868579292E-2</v>
      </c>
      <c r="BL2320" s="17">
        <f t="shared" si="510"/>
        <v>0.91251258131420709</v>
      </c>
      <c r="BM2320" s="15">
        <f t="shared" si="511"/>
        <v>-9.15534058789437E-2</v>
      </c>
      <c r="BN2320" s="17">
        <f t="shared" si="512"/>
        <v>100</v>
      </c>
      <c r="BO2320">
        <f t="shared" si="513"/>
        <v>9.587530131342728E-2</v>
      </c>
      <c r="DE2320" s="85">
        <v>0.13112074535350801</v>
      </c>
      <c r="DF2320" s="85">
        <v>1</v>
      </c>
      <c r="DG2320" s="85">
        <v>0</v>
      </c>
      <c r="DH2320" s="85">
        <f t="shared" si="516"/>
        <v>2191</v>
      </c>
      <c r="DI2320" s="85">
        <f t="shared" si="516"/>
        <v>124</v>
      </c>
      <c r="DJ2320" s="85">
        <f t="shared" si="514"/>
        <v>0.46560975609756095</v>
      </c>
      <c r="DK2320" s="85">
        <f t="shared" si="514"/>
        <v>0.91448275862068962</v>
      </c>
      <c r="DL2320" s="85">
        <f t="shared" si="515"/>
        <v>2.2304457527333913E-4</v>
      </c>
    </row>
    <row r="2321" spans="2:116">
      <c r="B2321">
        <v>63</v>
      </c>
      <c r="C2321">
        <v>12</v>
      </c>
      <c r="D2321">
        <v>6.9420000000000002</v>
      </c>
      <c r="E2321">
        <v>8</v>
      </c>
      <c r="F2321">
        <v>5</v>
      </c>
      <c r="G2321">
        <v>3</v>
      </c>
      <c r="H2321">
        <v>2</v>
      </c>
      <c r="I2321">
        <v>1</v>
      </c>
      <c r="J2321">
        <v>1</v>
      </c>
      <c r="K2321">
        <v>2</v>
      </c>
      <c r="L2321">
        <v>2</v>
      </c>
      <c r="M2321">
        <v>10</v>
      </c>
      <c r="N2321">
        <v>1</v>
      </c>
      <c r="O2321">
        <v>0</v>
      </c>
      <c r="P2321">
        <v>1</v>
      </c>
      <c r="Q2321">
        <v>1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1</v>
      </c>
      <c r="X2321">
        <v>0</v>
      </c>
      <c r="Y2321">
        <v>0</v>
      </c>
      <c r="Z2321">
        <v>0</v>
      </c>
      <c r="AA2321">
        <v>0</v>
      </c>
      <c r="AB2321">
        <v>1</v>
      </c>
      <c r="AF2321">
        <v>30</v>
      </c>
      <c r="AG2321">
        <v>-4</v>
      </c>
      <c r="AH2321">
        <v>0</v>
      </c>
      <c r="AI2321">
        <v>15</v>
      </c>
      <c r="AJ2321">
        <v>4</v>
      </c>
      <c r="AK2321">
        <v>4</v>
      </c>
      <c r="AL2321">
        <v>1</v>
      </c>
      <c r="AM2321">
        <v>1</v>
      </c>
      <c r="AN2321">
        <v>1</v>
      </c>
      <c r="AO2321">
        <v>2</v>
      </c>
      <c r="AP2321">
        <v>2</v>
      </c>
      <c r="AQ2321">
        <v>5</v>
      </c>
      <c r="AR2321">
        <v>0</v>
      </c>
      <c r="AS2321">
        <v>0</v>
      </c>
      <c r="AT2321">
        <v>1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 s="15">
        <v>0</v>
      </c>
      <c r="BG2321" s="16">
        <v>1</v>
      </c>
      <c r="BH2321" s="17">
        <f t="shared" si="506"/>
        <v>1</v>
      </c>
      <c r="BI2321">
        <f t="shared" si="507"/>
        <v>0</v>
      </c>
      <c r="BJ2321">
        <f t="shared" si="508"/>
        <v>5.7221032360813932E-2</v>
      </c>
      <c r="BK2321" s="15">
        <f t="shared" si="509"/>
        <v>5.7221032360813932E-2</v>
      </c>
      <c r="BL2321" s="17">
        <f t="shared" si="510"/>
        <v>0.94277896763918612</v>
      </c>
      <c r="BM2321" s="15">
        <f t="shared" si="511"/>
        <v>-5.8923416570369473E-2</v>
      </c>
      <c r="BN2321" s="17">
        <f t="shared" si="512"/>
        <v>100</v>
      </c>
      <c r="BO2321">
        <f t="shared" si="513"/>
        <v>6.0694006044811524E-2</v>
      </c>
      <c r="DE2321" s="85">
        <v>0.13134617586455136</v>
      </c>
      <c r="DF2321" s="85">
        <v>1</v>
      </c>
      <c r="DG2321" s="85">
        <v>0</v>
      </c>
      <c r="DH2321" s="85">
        <f t="shared" si="516"/>
        <v>2192</v>
      </c>
      <c r="DI2321" s="85">
        <f t="shared" si="516"/>
        <v>124</v>
      </c>
      <c r="DJ2321" s="85">
        <f t="shared" si="514"/>
        <v>0.46536585365853655</v>
      </c>
      <c r="DK2321" s="85">
        <f t="shared" si="514"/>
        <v>0.91448275862068962</v>
      </c>
      <c r="DL2321" s="85">
        <f t="shared" si="515"/>
        <v>2.2304457527333913E-4</v>
      </c>
    </row>
    <row r="2322" spans="2:116">
      <c r="B2322">
        <v>121</v>
      </c>
      <c r="C2322">
        <v>-4</v>
      </c>
      <c r="D2322">
        <v>15.712999999999999</v>
      </c>
      <c r="E2322">
        <v>27</v>
      </c>
      <c r="F2322">
        <v>5</v>
      </c>
      <c r="G2322">
        <v>5</v>
      </c>
      <c r="H2322">
        <v>2</v>
      </c>
      <c r="I2322">
        <v>1</v>
      </c>
      <c r="J2322">
        <v>1</v>
      </c>
      <c r="K2322">
        <v>2</v>
      </c>
      <c r="L2322">
        <v>2</v>
      </c>
      <c r="M2322">
        <v>11</v>
      </c>
      <c r="N2322">
        <v>1</v>
      </c>
      <c r="O2322">
        <v>0</v>
      </c>
      <c r="P2322">
        <v>1</v>
      </c>
      <c r="Q2322">
        <v>1</v>
      </c>
      <c r="R2322">
        <v>0</v>
      </c>
      <c r="S2322">
        <v>0</v>
      </c>
      <c r="T2322">
        <v>0</v>
      </c>
      <c r="U2322">
        <v>0</v>
      </c>
      <c r="V2322">
        <v>1</v>
      </c>
      <c r="W2322">
        <v>1</v>
      </c>
      <c r="X2322">
        <v>0</v>
      </c>
      <c r="Y2322">
        <v>0</v>
      </c>
      <c r="Z2322">
        <v>0</v>
      </c>
      <c r="AA2322">
        <v>0</v>
      </c>
      <c r="AB2322">
        <v>1</v>
      </c>
      <c r="AF2322">
        <v>30</v>
      </c>
      <c r="AG2322">
        <v>-4</v>
      </c>
      <c r="AH2322">
        <v>0.57299999999999995</v>
      </c>
      <c r="AI2322">
        <v>5</v>
      </c>
      <c r="AJ2322">
        <v>4</v>
      </c>
      <c r="AK2322">
        <v>2</v>
      </c>
      <c r="AL2322">
        <v>1</v>
      </c>
      <c r="AM2322">
        <v>1</v>
      </c>
      <c r="AN2322">
        <v>2</v>
      </c>
      <c r="AO2322">
        <v>2</v>
      </c>
      <c r="AP2322">
        <v>2</v>
      </c>
      <c r="AQ2322">
        <v>2</v>
      </c>
      <c r="AR2322">
        <v>0</v>
      </c>
      <c r="AS2322">
        <v>1</v>
      </c>
      <c r="AT2322">
        <v>1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 s="15">
        <v>0</v>
      </c>
      <c r="BG2322" s="16">
        <v>1</v>
      </c>
      <c r="BH2322" s="17">
        <f t="shared" si="506"/>
        <v>1</v>
      </c>
      <c r="BI2322">
        <f t="shared" si="507"/>
        <v>0</v>
      </c>
      <c r="BJ2322">
        <f t="shared" si="508"/>
        <v>3.7661412620413337E-2</v>
      </c>
      <c r="BK2322" s="15">
        <f t="shared" si="509"/>
        <v>3.7661412620413337E-2</v>
      </c>
      <c r="BL2322" s="17">
        <f t="shared" si="510"/>
        <v>0.96233858737958666</v>
      </c>
      <c r="BM2322" s="15">
        <f t="shared" si="511"/>
        <v>-3.8388928307459928E-2</v>
      </c>
      <c r="BN2322" s="17">
        <f t="shared" si="512"/>
        <v>100</v>
      </c>
      <c r="BO2322">
        <f t="shared" si="513"/>
        <v>3.9135303430951479E-2</v>
      </c>
      <c r="DE2322" s="85">
        <v>0.13154428980041635</v>
      </c>
      <c r="DF2322" s="85">
        <v>1</v>
      </c>
      <c r="DG2322" s="85">
        <v>0</v>
      </c>
      <c r="DH2322" s="85">
        <f t="shared" si="516"/>
        <v>2193</v>
      </c>
      <c r="DI2322" s="85">
        <f t="shared" si="516"/>
        <v>124</v>
      </c>
      <c r="DJ2322" s="85">
        <f t="shared" si="514"/>
        <v>0.46512195121951216</v>
      </c>
      <c r="DK2322" s="85">
        <f t="shared" si="514"/>
        <v>0.91448275862068962</v>
      </c>
      <c r="DL2322" s="85">
        <f t="shared" si="515"/>
        <v>2.2304457527333913E-4</v>
      </c>
    </row>
    <row r="2323" spans="2:116">
      <c r="B2323">
        <v>108</v>
      </c>
      <c r="C2323">
        <v>10</v>
      </c>
      <c r="D2323">
        <v>2.8940000000000001</v>
      </c>
      <c r="E2323">
        <v>30</v>
      </c>
      <c r="F2323">
        <v>5</v>
      </c>
      <c r="G2323">
        <v>6</v>
      </c>
      <c r="H2323">
        <v>2</v>
      </c>
      <c r="I2323">
        <v>1</v>
      </c>
      <c r="J2323">
        <v>1</v>
      </c>
      <c r="K2323">
        <v>2</v>
      </c>
      <c r="L2323">
        <v>2</v>
      </c>
      <c r="M2323">
        <v>7</v>
      </c>
      <c r="N2323">
        <v>1</v>
      </c>
      <c r="O2323">
        <v>0</v>
      </c>
      <c r="P2323">
        <v>1</v>
      </c>
      <c r="Q2323">
        <v>1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1</v>
      </c>
      <c r="Z2323">
        <v>0</v>
      </c>
      <c r="AA2323">
        <v>1</v>
      </c>
      <c r="AB2323">
        <v>0</v>
      </c>
      <c r="AF2323">
        <v>30</v>
      </c>
      <c r="AG2323">
        <v>-2</v>
      </c>
      <c r="AH2323">
        <v>0.33300000000000002</v>
      </c>
      <c r="AI2323">
        <v>14</v>
      </c>
      <c r="AJ2323">
        <v>5</v>
      </c>
      <c r="AK2323">
        <v>3</v>
      </c>
      <c r="AL2323">
        <v>1</v>
      </c>
      <c r="AM2323">
        <v>1</v>
      </c>
      <c r="AN2323">
        <v>1</v>
      </c>
      <c r="AO2323">
        <v>2</v>
      </c>
      <c r="AP2323">
        <v>2</v>
      </c>
      <c r="AQ2323">
        <v>7</v>
      </c>
      <c r="AR2323">
        <v>1</v>
      </c>
      <c r="AS2323">
        <v>0</v>
      </c>
      <c r="AT2323">
        <v>1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1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 s="15">
        <v>0</v>
      </c>
      <c r="BG2323" s="16">
        <v>1</v>
      </c>
      <c r="BH2323" s="17">
        <f t="shared" si="506"/>
        <v>1</v>
      </c>
      <c r="BI2323">
        <f t="shared" si="507"/>
        <v>0</v>
      </c>
      <c r="BJ2323">
        <f t="shared" si="508"/>
        <v>0.14347274578594726</v>
      </c>
      <c r="BK2323" s="15">
        <f t="shared" si="509"/>
        <v>0.14347274578594726</v>
      </c>
      <c r="BL2323" s="17">
        <f t="shared" si="510"/>
        <v>0.85652725421405274</v>
      </c>
      <c r="BM2323" s="15">
        <f t="shared" si="511"/>
        <v>-0.15486914127582435</v>
      </c>
      <c r="BN2323" s="17">
        <f t="shared" si="512"/>
        <v>100</v>
      </c>
      <c r="BO2323">
        <f t="shared" si="513"/>
        <v>0.16750517287111605</v>
      </c>
      <c r="DE2323" s="85">
        <v>0.13165331609255559</v>
      </c>
      <c r="DF2323" s="85">
        <v>1</v>
      </c>
      <c r="DG2323" s="85">
        <v>0</v>
      </c>
      <c r="DH2323" s="85">
        <f t="shared" si="516"/>
        <v>2194</v>
      </c>
      <c r="DI2323" s="85">
        <f t="shared" si="516"/>
        <v>124</v>
      </c>
      <c r="DJ2323" s="85">
        <f t="shared" si="514"/>
        <v>0.46487804878048777</v>
      </c>
      <c r="DK2323" s="85">
        <f t="shared" si="514"/>
        <v>0.91448275862068962</v>
      </c>
      <c r="DL2323" s="85">
        <f t="shared" si="515"/>
        <v>2.2304457527333913E-4</v>
      </c>
    </row>
    <row r="2324" spans="2:116">
      <c r="B2324">
        <v>107</v>
      </c>
      <c r="C2324">
        <v>10</v>
      </c>
      <c r="D2324">
        <v>4.9980000000000002</v>
      </c>
      <c r="E2324">
        <v>30</v>
      </c>
      <c r="F2324">
        <v>4</v>
      </c>
      <c r="G2324">
        <v>5</v>
      </c>
      <c r="H2324">
        <v>2</v>
      </c>
      <c r="I2324">
        <v>1</v>
      </c>
      <c r="J2324">
        <v>1</v>
      </c>
      <c r="K2324">
        <v>2</v>
      </c>
      <c r="L2324">
        <v>2</v>
      </c>
      <c r="M2324">
        <v>10</v>
      </c>
      <c r="N2324">
        <v>1</v>
      </c>
      <c r="O2324">
        <v>1</v>
      </c>
      <c r="P2324">
        <v>1</v>
      </c>
      <c r="Q2324">
        <v>1</v>
      </c>
      <c r="R2324">
        <v>0</v>
      </c>
      <c r="S2324">
        <v>0</v>
      </c>
      <c r="T2324">
        <v>0</v>
      </c>
      <c r="U2324">
        <v>0</v>
      </c>
      <c r="V2324">
        <v>1</v>
      </c>
      <c r="W2324">
        <v>0</v>
      </c>
      <c r="X2324">
        <v>0</v>
      </c>
      <c r="Y2324">
        <v>1</v>
      </c>
      <c r="Z2324">
        <v>0</v>
      </c>
      <c r="AA2324">
        <v>1</v>
      </c>
      <c r="AB2324">
        <v>1</v>
      </c>
      <c r="AF2324">
        <v>30</v>
      </c>
      <c r="AG2324">
        <v>0</v>
      </c>
      <c r="AH2324">
        <v>0</v>
      </c>
      <c r="AI2324">
        <v>27</v>
      </c>
      <c r="AJ2324">
        <v>2</v>
      </c>
      <c r="AK2324">
        <v>5</v>
      </c>
      <c r="AL2324">
        <v>2</v>
      </c>
      <c r="AM2324">
        <v>1</v>
      </c>
      <c r="AN2324">
        <v>2</v>
      </c>
      <c r="AO2324">
        <v>2</v>
      </c>
      <c r="AP2324">
        <v>2</v>
      </c>
      <c r="AQ2324">
        <v>5</v>
      </c>
      <c r="AR2324">
        <v>0</v>
      </c>
      <c r="AS2324">
        <v>1</v>
      </c>
      <c r="AT2324">
        <v>1</v>
      </c>
      <c r="AU2324">
        <v>1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1</v>
      </c>
      <c r="BF2324" s="15">
        <v>0</v>
      </c>
      <c r="BG2324" s="16">
        <v>1</v>
      </c>
      <c r="BH2324" s="17">
        <f t="shared" si="506"/>
        <v>1</v>
      </c>
      <c r="BI2324">
        <f t="shared" si="507"/>
        <v>0</v>
      </c>
      <c r="BJ2324">
        <f t="shared" si="508"/>
        <v>0.14218386930222834</v>
      </c>
      <c r="BK2324" s="15">
        <f t="shared" si="509"/>
        <v>0.14218386930222834</v>
      </c>
      <c r="BL2324" s="17">
        <f t="shared" si="510"/>
        <v>0.85781613069777163</v>
      </c>
      <c r="BM2324" s="15">
        <f t="shared" si="511"/>
        <v>-0.15336550234572346</v>
      </c>
      <c r="BN2324" s="17">
        <f t="shared" si="512"/>
        <v>100</v>
      </c>
      <c r="BO2324">
        <f t="shared" si="513"/>
        <v>0.16575098580458264</v>
      </c>
      <c r="DE2324" s="85">
        <v>0.13165729008906174</v>
      </c>
      <c r="DF2324" s="85">
        <v>1</v>
      </c>
      <c r="DG2324" s="85">
        <v>0</v>
      </c>
      <c r="DH2324" s="85">
        <f t="shared" si="516"/>
        <v>2195</v>
      </c>
      <c r="DI2324" s="85">
        <f t="shared" si="516"/>
        <v>124</v>
      </c>
      <c r="DJ2324" s="85">
        <f t="shared" si="514"/>
        <v>0.46463414634146338</v>
      </c>
      <c r="DK2324" s="85">
        <f t="shared" si="514"/>
        <v>0.91448275862068962</v>
      </c>
      <c r="DL2324" s="85">
        <f t="shared" si="515"/>
        <v>2.2304457527333913E-4</v>
      </c>
    </row>
    <row r="2325" spans="2:116">
      <c r="B2325">
        <v>68</v>
      </c>
      <c r="C2325">
        <v>27</v>
      </c>
      <c r="D2325">
        <v>6.5279999999999996</v>
      </c>
      <c r="E2325">
        <v>20</v>
      </c>
      <c r="F2325">
        <v>2</v>
      </c>
      <c r="G2325">
        <v>4</v>
      </c>
      <c r="H2325">
        <v>2</v>
      </c>
      <c r="I2325">
        <v>1</v>
      </c>
      <c r="J2325">
        <v>1</v>
      </c>
      <c r="K2325">
        <v>2</v>
      </c>
      <c r="L2325">
        <v>2</v>
      </c>
      <c r="M2325">
        <v>10</v>
      </c>
      <c r="N2325">
        <v>1</v>
      </c>
      <c r="O2325">
        <v>0</v>
      </c>
      <c r="P2325">
        <v>1</v>
      </c>
      <c r="Q2325">
        <v>1</v>
      </c>
      <c r="R2325">
        <v>0</v>
      </c>
      <c r="S2325">
        <v>0</v>
      </c>
      <c r="T2325">
        <v>0</v>
      </c>
      <c r="U2325">
        <v>0</v>
      </c>
      <c r="V2325">
        <v>1</v>
      </c>
      <c r="W2325">
        <v>0</v>
      </c>
      <c r="X2325">
        <v>0</v>
      </c>
      <c r="Y2325">
        <v>1</v>
      </c>
      <c r="Z2325">
        <v>0</v>
      </c>
      <c r="AA2325">
        <v>1</v>
      </c>
      <c r="AB2325">
        <v>0</v>
      </c>
      <c r="AF2325">
        <v>30</v>
      </c>
      <c r="AG2325">
        <v>0</v>
      </c>
      <c r="AH2325">
        <v>0.81899999999999995</v>
      </c>
      <c r="AI2325">
        <v>10</v>
      </c>
      <c r="AJ2325">
        <v>5</v>
      </c>
      <c r="AK2325">
        <v>6</v>
      </c>
      <c r="AL2325">
        <v>2</v>
      </c>
      <c r="AM2325">
        <v>1</v>
      </c>
      <c r="AN2325">
        <v>1</v>
      </c>
      <c r="AO2325">
        <v>2</v>
      </c>
      <c r="AP2325">
        <v>2</v>
      </c>
      <c r="AQ2325">
        <v>6</v>
      </c>
      <c r="AR2325">
        <v>0</v>
      </c>
      <c r="AS2325">
        <v>0</v>
      </c>
      <c r="AT2325">
        <v>1</v>
      </c>
      <c r="AU2325">
        <v>1</v>
      </c>
      <c r="AV2325">
        <v>1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1</v>
      </c>
      <c r="BD2325">
        <v>0</v>
      </c>
      <c r="BE2325">
        <v>0</v>
      </c>
      <c r="BF2325" s="15">
        <v>0</v>
      </c>
      <c r="BG2325" s="16">
        <v>1</v>
      </c>
      <c r="BH2325" s="17">
        <f t="shared" si="506"/>
        <v>1</v>
      </c>
      <c r="BI2325">
        <f t="shared" si="507"/>
        <v>0</v>
      </c>
      <c r="BJ2325">
        <f t="shared" si="508"/>
        <v>0.12537415085598322</v>
      </c>
      <c r="BK2325" s="15">
        <f t="shared" si="509"/>
        <v>0.12537415085598322</v>
      </c>
      <c r="BL2325" s="17">
        <f t="shared" si="510"/>
        <v>0.87462584914401675</v>
      </c>
      <c r="BM2325" s="15">
        <f t="shared" si="511"/>
        <v>-0.13395908505015708</v>
      </c>
      <c r="BN2325" s="17">
        <f t="shared" si="512"/>
        <v>100</v>
      </c>
      <c r="BO2325">
        <f t="shared" si="513"/>
        <v>0.14334603874180601</v>
      </c>
      <c r="DE2325" s="85">
        <v>0.13166220902234782</v>
      </c>
      <c r="DF2325" s="85">
        <v>1</v>
      </c>
      <c r="DG2325" s="85">
        <v>0</v>
      </c>
      <c r="DH2325" s="85">
        <f t="shared" si="516"/>
        <v>2196</v>
      </c>
      <c r="DI2325" s="85">
        <f t="shared" si="516"/>
        <v>124</v>
      </c>
      <c r="DJ2325" s="85">
        <f t="shared" si="514"/>
        <v>0.46439024390243899</v>
      </c>
      <c r="DK2325" s="85">
        <f t="shared" si="514"/>
        <v>0.91448275862068962</v>
      </c>
      <c r="DL2325" s="85">
        <f t="shared" si="515"/>
        <v>0</v>
      </c>
    </row>
    <row r="2326" spans="2:116">
      <c r="B2326">
        <v>87</v>
      </c>
      <c r="C2326">
        <v>30</v>
      </c>
      <c r="D2326">
        <v>13.281000000000001</v>
      </c>
      <c r="E2326">
        <v>30</v>
      </c>
      <c r="F2326">
        <v>5</v>
      </c>
      <c r="G2326">
        <v>4</v>
      </c>
      <c r="H2326">
        <v>2</v>
      </c>
      <c r="I2326">
        <v>1</v>
      </c>
      <c r="J2326">
        <v>1</v>
      </c>
      <c r="K2326">
        <v>2</v>
      </c>
      <c r="L2326">
        <v>2</v>
      </c>
      <c r="M2326">
        <v>9</v>
      </c>
      <c r="N2326">
        <v>0</v>
      </c>
      <c r="O2326">
        <v>1</v>
      </c>
      <c r="P2326">
        <v>0</v>
      </c>
      <c r="Q2326">
        <v>1</v>
      </c>
      <c r="R2326">
        <v>0</v>
      </c>
      <c r="S2326">
        <v>0</v>
      </c>
      <c r="T2326">
        <v>0</v>
      </c>
      <c r="U2326">
        <v>0</v>
      </c>
      <c r="V2326">
        <v>1</v>
      </c>
      <c r="W2326">
        <v>0</v>
      </c>
      <c r="X2326">
        <v>0</v>
      </c>
      <c r="Y2326">
        <v>1</v>
      </c>
      <c r="Z2326">
        <v>0</v>
      </c>
      <c r="AA2326">
        <v>0</v>
      </c>
      <c r="AB2326">
        <v>1</v>
      </c>
      <c r="AF2326">
        <v>30</v>
      </c>
      <c r="AG2326">
        <v>6</v>
      </c>
      <c r="AH2326">
        <v>0.128</v>
      </c>
      <c r="AI2326">
        <v>10</v>
      </c>
      <c r="AJ2326">
        <v>5</v>
      </c>
      <c r="AK2326">
        <v>4</v>
      </c>
      <c r="AL2326">
        <v>1</v>
      </c>
      <c r="AM2326">
        <v>1</v>
      </c>
      <c r="AN2326">
        <v>1</v>
      </c>
      <c r="AO2326">
        <v>2</v>
      </c>
      <c r="AP2326">
        <v>2</v>
      </c>
      <c r="AQ2326">
        <v>6</v>
      </c>
      <c r="AR2326">
        <v>1</v>
      </c>
      <c r="AS2326">
        <v>0</v>
      </c>
      <c r="AT2326">
        <v>1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1</v>
      </c>
      <c r="BF2326" s="15">
        <v>0</v>
      </c>
      <c r="BG2326" s="16">
        <v>1</v>
      </c>
      <c r="BH2326" s="17">
        <f t="shared" si="506"/>
        <v>1</v>
      </c>
      <c r="BI2326">
        <f t="shared" si="507"/>
        <v>0</v>
      </c>
      <c r="BJ2326">
        <f t="shared" si="508"/>
        <v>6.5772019492092881E-2</v>
      </c>
      <c r="BK2326" s="15">
        <f t="shared" si="509"/>
        <v>6.5772019492092881E-2</v>
      </c>
      <c r="BL2326" s="17">
        <f t="shared" si="510"/>
        <v>0.93422798050790712</v>
      </c>
      <c r="BM2326" s="15">
        <f t="shared" si="511"/>
        <v>-6.8034780058970831E-2</v>
      </c>
      <c r="BN2326" s="17">
        <f t="shared" si="512"/>
        <v>100</v>
      </c>
      <c r="BO2326">
        <f t="shared" si="513"/>
        <v>7.0402536494716131E-2</v>
      </c>
      <c r="DE2326" s="85">
        <v>0.13169295385362639</v>
      </c>
      <c r="DF2326" s="85">
        <v>0</v>
      </c>
      <c r="DG2326" s="85">
        <v>1</v>
      </c>
      <c r="DH2326" s="85">
        <f t="shared" si="516"/>
        <v>2196</v>
      </c>
      <c r="DI2326" s="85">
        <f t="shared" si="516"/>
        <v>125</v>
      </c>
      <c r="DJ2326" s="85">
        <f t="shared" si="514"/>
        <v>0.46439024390243899</v>
      </c>
      <c r="DK2326" s="85">
        <f t="shared" si="514"/>
        <v>0.9137931034482758</v>
      </c>
      <c r="DL2326" s="85">
        <f t="shared" si="515"/>
        <v>2.2287636669470162E-4</v>
      </c>
    </row>
    <row r="2327" spans="2:116">
      <c r="B2327">
        <v>46</v>
      </c>
      <c r="C2327">
        <v>82</v>
      </c>
      <c r="D2327">
        <v>5.9560000000000004</v>
      </c>
      <c r="E2327">
        <v>20</v>
      </c>
      <c r="F2327">
        <v>4</v>
      </c>
      <c r="G2327">
        <v>3</v>
      </c>
      <c r="H2327">
        <v>2</v>
      </c>
      <c r="I2327">
        <v>1</v>
      </c>
      <c r="J2327">
        <v>1</v>
      </c>
      <c r="K2327">
        <v>2</v>
      </c>
      <c r="L2327">
        <v>2</v>
      </c>
      <c r="M2327">
        <v>8</v>
      </c>
      <c r="N2327">
        <v>1</v>
      </c>
      <c r="O2327">
        <v>0</v>
      </c>
      <c r="P2327">
        <v>1</v>
      </c>
      <c r="Q2327">
        <v>1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F2327">
        <v>30</v>
      </c>
      <c r="AG2327">
        <v>6</v>
      </c>
      <c r="AH2327">
        <v>0.40600000000000003</v>
      </c>
      <c r="AI2327">
        <v>15</v>
      </c>
      <c r="AJ2327">
        <v>5</v>
      </c>
      <c r="AK2327">
        <v>3</v>
      </c>
      <c r="AL2327">
        <v>1</v>
      </c>
      <c r="AM2327">
        <v>1</v>
      </c>
      <c r="AN2327">
        <v>1</v>
      </c>
      <c r="AO2327">
        <v>1</v>
      </c>
      <c r="AP2327">
        <v>1</v>
      </c>
      <c r="AQ2327">
        <v>7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1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 s="15">
        <v>0</v>
      </c>
      <c r="BG2327" s="16">
        <v>1</v>
      </c>
      <c r="BH2327" s="17">
        <f t="shared" si="506"/>
        <v>1</v>
      </c>
      <c r="BI2327">
        <f t="shared" si="507"/>
        <v>0</v>
      </c>
      <c r="BJ2327">
        <f t="shared" si="508"/>
        <v>0.11112465381876543</v>
      </c>
      <c r="BK2327" s="15">
        <f t="shared" si="509"/>
        <v>0.11112465381876543</v>
      </c>
      <c r="BL2327" s="17">
        <f t="shared" si="510"/>
        <v>0.88887534618123454</v>
      </c>
      <c r="BM2327" s="15">
        <f t="shared" si="511"/>
        <v>-0.1177982713185567</v>
      </c>
      <c r="BN2327" s="17">
        <f t="shared" si="512"/>
        <v>100</v>
      </c>
      <c r="BO2327">
        <f t="shared" si="513"/>
        <v>0.12501714025051608</v>
      </c>
      <c r="DE2327" s="85">
        <v>0.13171553565328312</v>
      </c>
      <c r="DF2327" s="85">
        <v>1</v>
      </c>
      <c r="DG2327" s="85">
        <v>0</v>
      </c>
      <c r="DH2327" s="85">
        <f t="shared" si="516"/>
        <v>2197</v>
      </c>
      <c r="DI2327" s="85">
        <f t="shared" si="516"/>
        <v>125</v>
      </c>
      <c r="DJ2327" s="85">
        <f t="shared" si="514"/>
        <v>0.4641463414634146</v>
      </c>
      <c r="DK2327" s="85">
        <f t="shared" si="514"/>
        <v>0.9137931034482758</v>
      </c>
      <c r="DL2327" s="85">
        <f t="shared" si="515"/>
        <v>2.2287636669470162E-4</v>
      </c>
    </row>
    <row r="2328" spans="2:116">
      <c r="B2328">
        <v>94</v>
      </c>
      <c r="C2328">
        <v>-51</v>
      </c>
      <c r="D2328">
        <v>0.123</v>
      </c>
      <c r="E2328">
        <v>30</v>
      </c>
      <c r="F2328">
        <v>5</v>
      </c>
      <c r="G2328">
        <v>5</v>
      </c>
      <c r="H2328">
        <v>2</v>
      </c>
      <c r="I2328">
        <v>1</v>
      </c>
      <c r="J2328">
        <v>1</v>
      </c>
      <c r="K2328">
        <v>2</v>
      </c>
      <c r="L2328">
        <v>2</v>
      </c>
      <c r="M2328">
        <v>9</v>
      </c>
      <c r="N2328">
        <v>0</v>
      </c>
      <c r="O2328">
        <v>0</v>
      </c>
      <c r="P2328">
        <v>1</v>
      </c>
      <c r="Q2328">
        <v>1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F2328">
        <v>30</v>
      </c>
      <c r="AG2328">
        <v>6</v>
      </c>
      <c r="AH2328">
        <v>1.4770000000000001</v>
      </c>
      <c r="AI2328">
        <v>20</v>
      </c>
      <c r="AJ2328">
        <v>2</v>
      </c>
      <c r="AK2328">
        <v>5</v>
      </c>
      <c r="AL2328">
        <v>2</v>
      </c>
      <c r="AM2328">
        <v>1</v>
      </c>
      <c r="AN2328">
        <v>2</v>
      </c>
      <c r="AO2328">
        <v>2</v>
      </c>
      <c r="AP2328">
        <v>2</v>
      </c>
      <c r="AQ2328">
        <v>4</v>
      </c>
      <c r="AR2328">
        <v>1</v>
      </c>
      <c r="AS2328">
        <v>0</v>
      </c>
      <c r="AT2328">
        <v>1</v>
      </c>
      <c r="AU2328">
        <v>1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 s="15">
        <v>0</v>
      </c>
      <c r="BG2328" s="16">
        <v>1</v>
      </c>
      <c r="BH2328" s="17">
        <f t="shared" si="506"/>
        <v>1</v>
      </c>
      <c r="BI2328">
        <f t="shared" si="507"/>
        <v>0</v>
      </c>
      <c r="BJ2328">
        <f t="shared" si="508"/>
        <v>0.1143247118578733</v>
      </c>
      <c r="BK2328" s="15">
        <f t="shared" si="509"/>
        <v>0.1143247118578733</v>
      </c>
      <c r="BL2328" s="17">
        <f t="shared" si="510"/>
        <v>0.8856752881421267</v>
      </c>
      <c r="BM2328" s="15">
        <f t="shared" si="511"/>
        <v>-0.12140488749054879</v>
      </c>
      <c r="BN2328" s="17">
        <f t="shared" si="512"/>
        <v>100</v>
      </c>
      <c r="BO2328">
        <f t="shared" si="513"/>
        <v>0.12908197099830035</v>
      </c>
      <c r="DE2328" s="85">
        <v>0.13173930405478035</v>
      </c>
      <c r="DF2328" s="85">
        <v>1</v>
      </c>
      <c r="DG2328" s="85">
        <v>0</v>
      </c>
      <c r="DH2328" s="85">
        <f t="shared" ref="DH2328:DI2343" si="517">DH2327+DF2328</f>
        <v>2198</v>
      </c>
      <c r="DI2328" s="85">
        <f t="shared" si="517"/>
        <v>125</v>
      </c>
      <c r="DJ2328" s="85">
        <f t="shared" si="514"/>
        <v>0.46390243902439021</v>
      </c>
      <c r="DK2328" s="85">
        <f t="shared" si="514"/>
        <v>0.9137931034482758</v>
      </c>
      <c r="DL2328" s="85">
        <f t="shared" si="515"/>
        <v>2.2287636669470162E-4</v>
      </c>
    </row>
    <row r="2329" spans="2:116">
      <c r="B2329">
        <v>51</v>
      </c>
      <c r="C2329">
        <v>98</v>
      </c>
      <c r="D2329">
        <v>6.2539999999999996</v>
      </c>
      <c r="E2329">
        <v>12</v>
      </c>
      <c r="F2329">
        <v>5</v>
      </c>
      <c r="G2329">
        <v>3</v>
      </c>
      <c r="H2329">
        <v>2</v>
      </c>
      <c r="I2329">
        <v>1</v>
      </c>
      <c r="J2329">
        <v>1</v>
      </c>
      <c r="K2329">
        <v>2</v>
      </c>
      <c r="L2329">
        <v>1</v>
      </c>
      <c r="M2329">
        <v>9</v>
      </c>
      <c r="N2329">
        <v>1</v>
      </c>
      <c r="O2329">
        <v>0</v>
      </c>
      <c r="P2329">
        <v>1</v>
      </c>
      <c r="Q2329">
        <v>1</v>
      </c>
      <c r="R2329">
        <v>0</v>
      </c>
      <c r="S2329">
        <v>0</v>
      </c>
      <c r="T2329">
        <v>0</v>
      </c>
      <c r="U2329">
        <v>0</v>
      </c>
      <c r="V2329">
        <v>1</v>
      </c>
      <c r="W2329">
        <v>1</v>
      </c>
      <c r="X2329">
        <v>0</v>
      </c>
      <c r="Y2329">
        <v>0</v>
      </c>
      <c r="Z2329">
        <v>0</v>
      </c>
      <c r="AA2329">
        <v>0</v>
      </c>
      <c r="AB2329">
        <v>0</v>
      </c>
      <c r="AF2329">
        <v>30</v>
      </c>
      <c r="AG2329">
        <v>7</v>
      </c>
      <c r="AH2329">
        <v>0.14899999999999999</v>
      </c>
      <c r="AI2329">
        <v>8</v>
      </c>
      <c r="AJ2329">
        <v>3</v>
      </c>
      <c r="AK2329">
        <v>5</v>
      </c>
      <c r="AL2329">
        <v>2</v>
      </c>
      <c r="AM2329">
        <v>1</v>
      </c>
      <c r="AN2329">
        <v>1</v>
      </c>
      <c r="AO2329">
        <v>2</v>
      </c>
      <c r="AP2329">
        <v>2</v>
      </c>
      <c r="AQ2329">
        <v>7</v>
      </c>
      <c r="AR2329">
        <v>1</v>
      </c>
      <c r="AS2329">
        <v>0</v>
      </c>
      <c r="AT2329">
        <v>1</v>
      </c>
      <c r="AU2329">
        <v>1</v>
      </c>
      <c r="AV2329">
        <v>1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 s="15">
        <v>0</v>
      </c>
      <c r="BG2329" s="16">
        <v>1</v>
      </c>
      <c r="BH2329" s="17">
        <f t="shared" si="506"/>
        <v>1</v>
      </c>
      <c r="BI2329">
        <f t="shared" si="507"/>
        <v>0</v>
      </c>
      <c r="BJ2329">
        <f t="shared" si="508"/>
        <v>0.1490628164559685</v>
      </c>
      <c r="BK2329" s="15">
        <f t="shared" si="509"/>
        <v>0.1490628164559685</v>
      </c>
      <c r="BL2329" s="17">
        <f t="shared" si="510"/>
        <v>0.85093718354403147</v>
      </c>
      <c r="BM2329" s="15">
        <f t="shared" si="511"/>
        <v>-0.16141696800509306</v>
      </c>
      <c r="BN2329" s="17">
        <f t="shared" si="512"/>
        <v>100</v>
      </c>
      <c r="BO2329">
        <f t="shared" si="513"/>
        <v>0.17517487699285067</v>
      </c>
      <c r="DE2329" s="85">
        <v>0.13177550835411589</v>
      </c>
      <c r="DF2329" s="85">
        <v>1</v>
      </c>
      <c r="DG2329" s="85">
        <v>0</v>
      </c>
      <c r="DH2329" s="85">
        <f t="shared" si="517"/>
        <v>2199</v>
      </c>
      <c r="DI2329" s="85">
        <f t="shared" si="517"/>
        <v>125</v>
      </c>
      <c r="DJ2329" s="85">
        <f t="shared" si="514"/>
        <v>0.46365853658536582</v>
      </c>
      <c r="DK2329" s="85">
        <f t="shared" si="514"/>
        <v>0.9137931034482758</v>
      </c>
      <c r="DL2329" s="85">
        <f t="shared" si="515"/>
        <v>2.2287636669470162E-4</v>
      </c>
    </row>
    <row r="2330" spans="2:116">
      <c r="B2330">
        <v>72</v>
      </c>
      <c r="C2330">
        <v>12</v>
      </c>
      <c r="D2330">
        <v>4.5599999999999996</v>
      </c>
      <c r="E2330">
        <v>11</v>
      </c>
      <c r="F2330">
        <v>5</v>
      </c>
      <c r="G2330">
        <v>4</v>
      </c>
      <c r="H2330">
        <v>1</v>
      </c>
      <c r="I2330">
        <v>1</v>
      </c>
      <c r="J2330">
        <v>1</v>
      </c>
      <c r="K2330">
        <v>2</v>
      </c>
      <c r="L2330">
        <v>1</v>
      </c>
      <c r="M2330">
        <v>8</v>
      </c>
      <c r="N2330">
        <v>1</v>
      </c>
      <c r="O2330">
        <v>1</v>
      </c>
      <c r="P2330">
        <v>1</v>
      </c>
      <c r="Q2330">
        <v>1</v>
      </c>
      <c r="R2330">
        <v>0</v>
      </c>
      <c r="S2330">
        <v>0</v>
      </c>
      <c r="T2330">
        <v>0</v>
      </c>
      <c r="U2330">
        <v>0</v>
      </c>
      <c r="V2330">
        <v>1</v>
      </c>
      <c r="W2330">
        <v>0</v>
      </c>
      <c r="X2330">
        <v>0</v>
      </c>
      <c r="Y2330">
        <v>1</v>
      </c>
      <c r="Z2330">
        <v>0</v>
      </c>
      <c r="AA2330">
        <v>0</v>
      </c>
      <c r="AB2330">
        <v>0</v>
      </c>
      <c r="AF2330">
        <v>30</v>
      </c>
      <c r="AG2330">
        <v>8</v>
      </c>
      <c r="AH2330">
        <v>0</v>
      </c>
      <c r="AI2330">
        <v>20</v>
      </c>
      <c r="AJ2330">
        <v>5</v>
      </c>
      <c r="AK2330">
        <v>4</v>
      </c>
      <c r="AL2330">
        <v>1</v>
      </c>
      <c r="AM2330">
        <v>1</v>
      </c>
      <c r="AN2330">
        <v>1</v>
      </c>
      <c r="AO2330">
        <v>2</v>
      </c>
      <c r="AP2330">
        <v>2</v>
      </c>
      <c r="AQ2330">
        <v>9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 s="15">
        <v>0</v>
      </c>
      <c r="BG2330" s="16">
        <v>1</v>
      </c>
      <c r="BH2330" s="17">
        <f t="shared" si="506"/>
        <v>1</v>
      </c>
      <c r="BI2330">
        <f t="shared" si="507"/>
        <v>0</v>
      </c>
      <c r="BJ2330">
        <f t="shared" si="508"/>
        <v>5.7608983072068361E-2</v>
      </c>
      <c r="BK2330" s="15">
        <f t="shared" si="509"/>
        <v>5.7608983072068361E-2</v>
      </c>
      <c r="BL2330" s="17">
        <f t="shared" si="510"/>
        <v>0.94239101692793159</v>
      </c>
      <c r="BM2330" s="15">
        <f t="shared" si="511"/>
        <v>-5.9334998252559439E-2</v>
      </c>
      <c r="BN2330" s="17">
        <f t="shared" si="512"/>
        <v>100</v>
      </c>
      <c r="BO2330">
        <f t="shared" si="513"/>
        <v>6.1130658120942122E-2</v>
      </c>
      <c r="DE2330" s="85">
        <v>0.1318666015031543</v>
      </c>
      <c r="DF2330" s="85">
        <v>1</v>
      </c>
      <c r="DG2330" s="85">
        <v>0</v>
      </c>
      <c r="DH2330" s="85">
        <f t="shared" si="517"/>
        <v>2200</v>
      </c>
      <c r="DI2330" s="85">
        <f t="shared" si="517"/>
        <v>125</v>
      </c>
      <c r="DJ2330" s="85">
        <f t="shared" si="514"/>
        <v>0.46341463414634143</v>
      </c>
      <c r="DK2330" s="85">
        <f t="shared" si="514"/>
        <v>0.9137931034482758</v>
      </c>
      <c r="DL2330" s="85">
        <f t="shared" si="515"/>
        <v>2.2287636669470162E-4</v>
      </c>
    </row>
    <row r="2331" spans="2:116">
      <c r="B2331">
        <v>18</v>
      </c>
      <c r="C2331">
        <v>12</v>
      </c>
      <c r="D2331">
        <v>0.224</v>
      </c>
      <c r="E2331">
        <v>11</v>
      </c>
      <c r="F2331">
        <v>5</v>
      </c>
      <c r="G2331">
        <v>3</v>
      </c>
      <c r="H2331">
        <v>1</v>
      </c>
      <c r="I2331">
        <v>1</v>
      </c>
      <c r="J2331">
        <v>1</v>
      </c>
      <c r="K2331">
        <v>2</v>
      </c>
      <c r="L2331">
        <v>2</v>
      </c>
      <c r="M2331">
        <v>7</v>
      </c>
      <c r="N2331">
        <v>1</v>
      </c>
      <c r="O2331">
        <v>0</v>
      </c>
      <c r="P2331">
        <v>1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F2331">
        <v>30</v>
      </c>
      <c r="AG2331">
        <v>9</v>
      </c>
      <c r="AH2331">
        <v>0.76600000000000001</v>
      </c>
      <c r="AI2331">
        <v>4</v>
      </c>
      <c r="AJ2331">
        <v>5</v>
      </c>
      <c r="AK2331">
        <v>3</v>
      </c>
      <c r="AL2331">
        <v>2</v>
      </c>
      <c r="AM2331">
        <v>1</v>
      </c>
      <c r="AN2331">
        <v>1</v>
      </c>
      <c r="AO2331">
        <v>2</v>
      </c>
      <c r="AP2331">
        <v>2</v>
      </c>
      <c r="AQ2331">
        <v>10</v>
      </c>
      <c r="AR2331">
        <v>0</v>
      </c>
      <c r="AS2331">
        <v>0</v>
      </c>
      <c r="AT2331">
        <v>1</v>
      </c>
      <c r="AU2331">
        <v>1</v>
      </c>
      <c r="AV2331">
        <v>0</v>
      </c>
      <c r="AW2331">
        <v>0</v>
      </c>
      <c r="AX2331">
        <v>0</v>
      </c>
      <c r="AY2331">
        <v>0</v>
      </c>
      <c r="AZ2331">
        <v>1</v>
      </c>
      <c r="BA2331">
        <v>1</v>
      </c>
      <c r="BB2331">
        <v>1</v>
      </c>
      <c r="BC2331">
        <v>1</v>
      </c>
      <c r="BD2331">
        <v>0</v>
      </c>
      <c r="BE2331">
        <v>0</v>
      </c>
      <c r="BF2331" s="15">
        <v>1</v>
      </c>
      <c r="BG2331" s="16">
        <v>0</v>
      </c>
      <c r="BH2331" s="17">
        <f t="shared" si="506"/>
        <v>1</v>
      </c>
      <c r="BI2331">
        <f t="shared" si="507"/>
        <v>1</v>
      </c>
      <c r="BJ2331">
        <f t="shared" si="508"/>
        <v>0.72251077791604612</v>
      </c>
      <c r="BK2331" s="15">
        <f t="shared" si="509"/>
        <v>0.72251077791604612</v>
      </c>
      <c r="BL2331" s="17">
        <f t="shared" si="510"/>
        <v>0.27748922208395388</v>
      </c>
      <c r="BM2331" s="15">
        <f t="shared" si="511"/>
        <v>-0.3250229415759554</v>
      </c>
      <c r="BN2331" s="17">
        <f t="shared" si="512"/>
        <v>100</v>
      </c>
      <c r="BO2331">
        <f t="shared" si="513"/>
        <v>0.38406239818916227</v>
      </c>
      <c r="DE2331" s="85">
        <v>0.13191672655856368</v>
      </c>
      <c r="DF2331" s="85">
        <v>1</v>
      </c>
      <c r="DG2331" s="85">
        <v>0</v>
      </c>
      <c r="DH2331" s="85">
        <f t="shared" si="517"/>
        <v>2201</v>
      </c>
      <c r="DI2331" s="85">
        <f t="shared" si="517"/>
        <v>125</v>
      </c>
      <c r="DJ2331" s="85">
        <f t="shared" si="514"/>
        <v>0.46317073170731704</v>
      </c>
      <c r="DK2331" s="85">
        <f t="shared" si="514"/>
        <v>0.9137931034482758</v>
      </c>
      <c r="DL2331" s="85">
        <f t="shared" si="515"/>
        <v>2.2287636669470162E-4</v>
      </c>
    </row>
    <row r="2332" spans="2:116">
      <c r="B2332">
        <v>51</v>
      </c>
      <c r="C2332">
        <v>12</v>
      </c>
      <c r="D2332">
        <v>6.0890000000000004</v>
      </c>
      <c r="E2332">
        <v>27</v>
      </c>
      <c r="F2332">
        <v>5</v>
      </c>
      <c r="G2332">
        <v>5</v>
      </c>
      <c r="H2332">
        <v>2</v>
      </c>
      <c r="I2332">
        <v>1</v>
      </c>
      <c r="J2332">
        <v>1</v>
      </c>
      <c r="K2332">
        <v>2</v>
      </c>
      <c r="L2332">
        <v>1</v>
      </c>
      <c r="M2332">
        <v>10</v>
      </c>
      <c r="N2332">
        <v>0</v>
      </c>
      <c r="O2332">
        <v>0</v>
      </c>
      <c r="P2332">
        <v>1</v>
      </c>
      <c r="Q2332">
        <v>1</v>
      </c>
      <c r="R2332">
        <v>0</v>
      </c>
      <c r="S2332">
        <v>0</v>
      </c>
      <c r="T2332">
        <v>0</v>
      </c>
      <c r="U2332">
        <v>0</v>
      </c>
      <c r="V2332">
        <v>1</v>
      </c>
      <c r="W2332">
        <v>1</v>
      </c>
      <c r="X2332">
        <v>0</v>
      </c>
      <c r="Y2332">
        <v>0</v>
      </c>
      <c r="Z2332">
        <v>0</v>
      </c>
      <c r="AA2332">
        <v>0</v>
      </c>
      <c r="AB2332">
        <v>1</v>
      </c>
      <c r="AF2332">
        <v>30</v>
      </c>
      <c r="AG2332">
        <v>11</v>
      </c>
      <c r="AH2332">
        <v>0.93400000000000005</v>
      </c>
      <c r="AI2332">
        <v>40</v>
      </c>
      <c r="AJ2332">
        <v>3</v>
      </c>
      <c r="AK2332">
        <v>6</v>
      </c>
      <c r="AL2332">
        <v>2</v>
      </c>
      <c r="AM2332">
        <v>1</v>
      </c>
      <c r="AN2332">
        <v>1</v>
      </c>
      <c r="AO2332">
        <v>2</v>
      </c>
      <c r="AP2332">
        <v>2</v>
      </c>
      <c r="AQ2332">
        <v>6</v>
      </c>
      <c r="AR2332">
        <v>1</v>
      </c>
      <c r="AS2332">
        <v>0</v>
      </c>
      <c r="AT2332">
        <v>1</v>
      </c>
      <c r="AU2332">
        <v>1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 s="15">
        <v>0</v>
      </c>
      <c r="BG2332" s="16">
        <v>1</v>
      </c>
      <c r="BH2332" s="17">
        <f t="shared" si="506"/>
        <v>1</v>
      </c>
      <c r="BI2332">
        <f t="shared" si="507"/>
        <v>0</v>
      </c>
      <c r="BJ2332">
        <f t="shared" si="508"/>
        <v>0.16649217078984263</v>
      </c>
      <c r="BK2332" s="15">
        <f t="shared" si="509"/>
        <v>0.16649217078984263</v>
      </c>
      <c r="BL2332" s="17">
        <f t="shared" si="510"/>
        <v>0.83350782921015742</v>
      </c>
      <c r="BM2332" s="15">
        <f t="shared" si="511"/>
        <v>-0.18211218366184975</v>
      </c>
      <c r="BN2332" s="17">
        <f t="shared" si="512"/>
        <v>100</v>
      </c>
      <c r="BO2332">
        <f t="shared" si="513"/>
        <v>0.1997487785419037</v>
      </c>
      <c r="DE2332" s="85">
        <v>0.13200373640939417</v>
      </c>
      <c r="DF2332" s="85">
        <v>1</v>
      </c>
      <c r="DG2332" s="85">
        <v>0</v>
      </c>
      <c r="DH2332" s="85">
        <f t="shared" si="517"/>
        <v>2202</v>
      </c>
      <c r="DI2332" s="85">
        <f t="shared" si="517"/>
        <v>125</v>
      </c>
      <c r="DJ2332" s="85">
        <f t="shared" si="514"/>
        <v>0.46292682926829265</v>
      </c>
      <c r="DK2332" s="85">
        <f t="shared" si="514"/>
        <v>0.9137931034482758</v>
      </c>
      <c r="DL2332" s="85">
        <f t="shared" si="515"/>
        <v>2.2287636669470162E-4</v>
      </c>
    </row>
    <row r="2333" spans="2:116">
      <c r="B2333">
        <v>68</v>
      </c>
      <c r="C2333">
        <v>86</v>
      </c>
      <c r="D2333">
        <v>18.713000000000001</v>
      </c>
      <c r="E2333">
        <v>0</v>
      </c>
      <c r="F2333">
        <v>4</v>
      </c>
      <c r="G2333">
        <v>6</v>
      </c>
      <c r="H2333">
        <v>1</v>
      </c>
      <c r="I2333">
        <v>1</v>
      </c>
      <c r="J2333">
        <v>1</v>
      </c>
      <c r="K2333">
        <v>2</v>
      </c>
      <c r="L2333">
        <v>2</v>
      </c>
      <c r="M2333">
        <v>11</v>
      </c>
      <c r="N2333">
        <v>1</v>
      </c>
      <c r="O2333">
        <v>0</v>
      </c>
      <c r="P2333">
        <v>1</v>
      </c>
      <c r="Q2333">
        <v>1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1</v>
      </c>
      <c r="Y2333">
        <v>0</v>
      </c>
      <c r="Z2333">
        <v>0</v>
      </c>
      <c r="AA2333">
        <v>1</v>
      </c>
      <c r="AB2333">
        <v>1</v>
      </c>
      <c r="AF2333">
        <v>30</v>
      </c>
      <c r="AG2333">
        <v>15</v>
      </c>
      <c r="AH2333">
        <v>0.76300000000000001</v>
      </c>
      <c r="AI2333">
        <v>8</v>
      </c>
      <c r="AJ2333">
        <v>2</v>
      </c>
      <c r="AK2333">
        <v>3</v>
      </c>
      <c r="AL2333">
        <v>2</v>
      </c>
      <c r="AM2333">
        <v>1</v>
      </c>
      <c r="AN2333">
        <v>1</v>
      </c>
      <c r="AO2333">
        <v>2</v>
      </c>
      <c r="AP2333">
        <v>2</v>
      </c>
      <c r="AQ2333">
        <v>7</v>
      </c>
      <c r="AR2333">
        <v>1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 s="15">
        <v>0</v>
      </c>
      <c r="BG2333" s="16">
        <v>1</v>
      </c>
      <c r="BH2333" s="17">
        <f t="shared" si="506"/>
        <v>1</v>
      </c>
      <c r="BI2333">
        <f t="shared" si="507"/>
        <v>0</v>
      </c>
      <c r="BJ2333">
        <f t="shared" si="508"/>
        <v>7.0434962915061225E-2</v>
      </c>
      <c r="BK2333" s="15">
        <f t="shared" si="509"/>
        <v>7.0434962915061225E-2</v>
      </c>
      <c r="BL2333" s="17">
        <f t="shared" si="510"/>
        <v>0.92956503708493876</v>
      </c>
      <c r="BM2333" s="15">
        <f t="shared" si="511"/>
        <v>-7.3038504300763654E-2</v>
      </c>
      <c r="BN2333" s="17">
        <f t="shared" si="512"/>
        <v>100</v>
      </c>
      <c r="BO2333">
        <f t="shared" si="513"/>
        <v>7.5771957964276632E-2</v>
      </c>
      <c r="DE2333" s="85">
        <v>0.13212766674423515</v>
      </c>
      <c r="DF2333" s="85">
        <v>1</v>
      </c>
      <c r="DG2333" s="85">
        <v>0</v>
      </c>
      <c r="DH2333" s="85">
        <f t="shared" si="517"/>
        <v>2203</v>
      </c>
      <c r="DI2333" s="85">
        <f t="shared" si="517"/>
        <v>125</v>
      </c>
      <c r="DJ2333" s="85">
        <f t="shared" si="514"/>
        <v>0.46268292682926826</v>
      </c>
      <c r="DK2333" s="85">
        <f t="shared" si="514"/>
        <v>0.9137931034482758</v>
      </c>
      <c r="DL2333" s="85">
        <f t="shared" si="515"/>
        <v>2.2287636669470162E-4</v>
      </c>
    </row>
    <row r="2334" spans="2:116">
      <c r="B2334">
        <v>0</v>
      </c>
      <c r="C2334">
        <v>0</v>
      </c>
      <c r="D2334">
        <v>0</v>
      </c>
      <c r="E2334">
        <v>25</v>
      </c>
      <c r="F2334">
        <v>5</v>
      </c>
      <c r="G2334">
        <v>4</v>
      </c>
      <c r="H2334">
        <v>2</v>
      </c>
      <c r="I2334">
        <v>1</v>
      </c>
      <c r="J2334">
        <v>1</v>
      </c>
      <c r="K2334">
        <v>2</v>
      </c>
      <c r="L2334">
        <v>2</v>
      </c>
      <c r="M2334">
        <v>8</v>
      </c>
      <c r="N2334">
        <v>0</v>
      </c>
      <c r="O2334">
        <v>0</v>
      </c>
      <c r="P2334">
        <v>1</v>
      </c>
      <c r="Q2334">
        <v>1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1</v>
      </c>
      <c r="X2334">
        <v>0</v>
      </c>
      <c r="Y2334">
        <v>0</v>
      </c>
      <c r="Z2334">
        <v>0</v>
      </c>
      <c r="AA2334">
        <v>0</v>
      </c>
      <c r="AB2334">
        <v>0</v>
      </c>
      <c r="AF2334">
        <v>30</v>
      </c>
      <c r="AG2334">
        <v>15</v>
      </c>
      <c r="AH2334">
        <v>1.931</v>
      </c>
      <c r="AI2334">
        <v>7</v>
      </c>
      <c r="AJ2334">
        <v>5</v>
      </c>
      <c r="AK2334">
        <v>3</v>
      </c>
      <c r="AL2334">
        <v>1</v>
      </c>
      <c r="AM2334">
        <v>1</v>
      </c>
      <c r="AN2334">
        <v>1</v>
      </c>
      <c r="AO2334">
        <v>2</v>
      </c>
      <c r="AP2334">
        <v>1</v>
      </c>
      <c r="AQ2334">
        <v>6</v>
      </c>
      <c r="AR2334">
        <v>1</v>
      </c>
      <c r="AS2334">
        <v>1</v>
      </c>
      <c r="AT2334">
        <v>1</v>
      </c>
      <c r="AU2334">
        <v>1</v>
      </c>
      <c r="AV2334">
        <v>0</v>
      </c>
      <c r="AW2334">
        <v>0</v>
      </c>
      <c r="AX2334">
        <v>0</v>
      </c>
      <c r="AY2334">
        <v>0</v>
      </c>
      <c r="AZ2334">
        <v>1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 s="15">
        <v>0</v>
      </c>
      <c r="BG2334" s="16">
        <v>1</v>
      </c>
      <c r="BH2334" s="17">
        <f t="shared" si="506"/>
        <v>1</v>
      </c>
      <c r="BI2334">
        <f t="shared" si="507"/>
        <v>0</v>
      </c>
      <c r="BJ2334">
        <f t="shared" si="508"/>
        <v>0.33847019185326604</v>
      </c>
      <c r="BK2334" s="15">
        <f t="shared" si="509"/>
        <v>0.33847019185326604</v>
      </c>
      <c r="BL2334" s="17">
        <f t="shared" si="510"/>
        <v>0.66152980814673401</v>
      </c>
      <c r="BM2334" s="15">
        <f t="shared" si="511"/>
        <v>-0.41320023499605324</v>
      </c>
      <c r="BN2334" s="17">
        <f t="shared" si="512"/>
        <v>100</v>
      </c>
      <c r="BO2334">
        <f t="shared" si="513"/>
        <v>0.51164768039929331</v>
      </c>
      <c r="DE2334" s="85">
        <v>0.13213026202986131</v>
      </c>
      <c r="DF2334" s="85">
        <v>1</v>
      </c>
      <c r="DG2334" s="85">
        <v>0</v>
      </c>
      <c r="DH2334" s="85">
        <f t="shared" si="517"/>
        <v>2204</v>
      </c>
      <c r="DI2334" s="85">
        <f t="shared" si="517"/>
        <v>125</v>
      </c>
      <c r="DJ2334" s="85">
        <f t="shared" si="514"/>
        <v>0.46243902439024387</v>
      </c>
      <c r="DK2334" s="85">
        <f t="shared" si="514"/>
        <v>0.9137931034482758</v>
      </c>
      <c r="DL2334" s="85">
        <f t="shared" si="515"/>
        <v>2.2287636669470162E-4</v>
      </c>
    </row>
    <row r="2335" spans="2:116">
      <c r="B2335">
        <v>29</v>
      </c>
      <c r="C2335">
        <v>190</v>
      </c>
      <c r="D2335">
        <v>20.832000000000001</v>
      </c>
      <c r="E2335">
        <v>15</v>
      </c>
      <c r="F2335">
        <v>5</v>
      </c>
      <c r="G2335">
        <v>4</v>
      </c>
      <c r="H2335">
        <v>2</v>
      </c>
      <c r="I2335">
        <v>1</v>
      </c>
      <c r="J2335">
        <v>1</v>
      </c>
      <c r="K2335">
        <v>2</v>
      </c>
      <c r="L2335">
        <v>2</v>
      </c>
      <c r="M2335">
        <v>6</v>
      </c>
      <c r="N2335">
        <v>1</v>
      </c>
      <c r="O2335">
        <v>0</v>
      </c>
      <c r="P2335">
        <v>0</v>
      </c>
      <c r="Q2335">
        <v>1</v>
      </c>
      <c r="R2335">
        <v>0</v>
      </c>
      <c r="S2335">
        <v>0</v>
      </c>
      <c r="T2335">
        <v>0</v>
      </c>
      <c r="U2335">
        <v>0</v>
      </c>
      <c r="V2335">
        <v>1</v>
      </c>
      <c r="W2335">
        <v>0</v>
      </c>
      <c r="X2335">
        <v>1</v>
      </c>
      <c r="Y2335">
        <v>0</v>
      </c>
      <c r="Z2335">
        <v>0</v>
      </c>
      <c r="AA2335">
        <v>0</v>
      </c>
      <c r="AB2335">
        <v>1</v>
      </c>
      <c r="AF2335">
        <v>30</v>
      </c>
      <c r="AG2335">
        <v>19</v>
      </c>
      <c r="AH2335">
        <v>0</v>
      </c>
      <c r="AI2335">
        <v>5</v>
      </c>
      <c r="AJ2335">
        <v>3</v>
      </c>
      <c r="AK2335">
        <v>5</v>
      </c>
      <c r="AL2335">
        <v>2</v>
      </c>
      <c r="AM2335">
        <v>1</v>
      </c>
      <c r="AN2335">
        <v>1</v>
      </c>
      <c r="AO2335">
        <v>2</v>
      </c>
      <c r="AP2335">
        <v>2</v>
      </c>
      <c r="AQ2335">
        <v>9</v>
      </c>
      <c r="AR2335">
        <v>1</v>
      </c>
      <c r="AS2335">
        <v>0</v>
      </c>
      <c r="AT2335">
        <v>1</v>
      </c>
      <c r="AU2335">
        <v>1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 s="15">
        <v>0</v>
      </c>
      <c r="BG2335" s="16">
        <v>1</v>
      </c>
      <c r="BH2335" s="17">
        <f t="shared" si="506"/>
        <v>1</v>
      </c>
      <c r="BI2335">
        <f t="shared" si="507"/>
        <v>0</v>
      </c>
      <c r="BJ2335">
        <f t="shared" si="508"/>
        <v>0.19908825208643843</v>
      </c>
      <c r="BK2335" s="15">
        <f t="shared" si="509"/>
        <v>0.19908825208643843</v>
      </c>
      <c r="BL2335" s="17">
        <f t="shared" si="510"/>
        <v>0.80091174791356157</v>
      </c>
      <c r="BM2335" s="15">
        <f t="shared" si="511"/>
        <v>-0.22200451537006705</v>
      </c>
      <c r="BN2335" s="17">
        <f t="shared" si="512"/>
        <v>100</v>
      </c>
      <c r="BO2335">
        <f t="shared" si="513"/>
        <v>0.24857701563883799</v>
      </c>
      <c r="DE2335" s="85">
        <v>0.13227005163007566</v>
      </c>
      <c r="DF2335" s="85">
        <v>1</v>
      </c>
      <c r="DG2335" s="85">
        <v>0</v>
      </c>
      <c r="DH2335" s="85">
        <f t="shared" si="517"/>
        <v>2205</v>
      </c>
      <c r="DI2335" s="85">
        <f t="shared" si="517"/>
        <v>125</v>
      </c>
      <c r="DJ2335" s="85">
        <f t="shared" si="514"/>
        <v>0.46219512195121948</v>
      </c>
      <c r="DK2335" s="85">
        <f t="shared" si="514"/>
        <v>0.9137931034482758</v>
      </c>
      <c r="DL2335" s="85">
        <f t="shared" si="515"/>
        <v>2.2287636669470162E-4</v>
      </c>
    </row>
    <row r="2336" spans="2:116">
      <c r="B2336">
        <v>154</v>
      </c>
      <c r="C2336">
        <v>-19</v>
      </c>
      <c r="D2336">
        <v>11.474</v>
      </c>
      <c r="E2336">
        <v>30</v>
      </c>
      <c r="F2336">
        <v>5</v>
      </c>
      <c r="G2336">
        <v>6</v>
      </c>
      <c r="H2336">
        <v>2</v>
      </c>
      <c r="I2336">
        <v>1</v>
      </c>
      <c r="J2336">
        <v>1</v>
      </c>
      <c r="K2336">
        <v>2</v>
      </c>
      <c r="L2336">
        <v>2</v>
      </c>
      <c r="M2336">
        <v>10</v>
      </c>
      <c r="N2336">
        <v>1</v>
      </c>
      <c r="O2336">
        <v>0</v>
      </c>
      <c r="P2336">
        <v>1</v>
      </c>
      <c r="Q2336">
        <v>1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1</v>
      </c>
      <c r="AF2336">
        <v>30</v>
      </c>
      <c r="AG2336">
        <v>19</v>
      </c>
      <c r="AH2336">
        <v>1.2709999999999999</v>
      </c>
      <c r="AI2336">
        <v>4</v>
      </c>
      <c r="AJ2336">
        <v>4</v>
      </c>
      <c r="AK2336">
        <v>4</v>
      </c>
      <c r="AL2336">
        <v>1</v>
      </c>
      <c r="AM2336">
        <v>1</v>
      </c>
      <c r="AN2336">
        <v>1</v>
      </c>
      <c r="AO2336">
        <v>1</v>
      </c>
      <c r="AP2336">
        <v>1</v>
      </c>
      <c r="AQ2336">
        <v>7</v>
      </c>
      <c r="AR2336">
        <v>1</v>
      </c>
      <c r="AS2336">
        <v>0</v>
      </c>
      <c r="AT2336">
        <v>1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1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 s="15">
        <v>0</v>
      </c>
      <c r="BG2336" s="16">
        <v>1</v>
      </c>
      <c r="BH2336" s="17">
        <f t="shared" si="506"/>
        <v>1</v>
      </c>
      <c r="BI2336">
        <f t="shared" si="507"/>
        <v>0</v>
      </c>
      <c r="BJ2336">
        <f t="shared" si="508"/>
        <v>0.18066797031728485</v>
      </c>
      <c r="BK2336" s="15">
        <f t="shared" si="509"/>
        <v>0.18066797031728485</v>
      </c>
      <c r="BL2336" s="17">
        <f t="shared" si="510"/>
        <v>0.81933202968271512</v>
      </c>
      <c r="BM2336" s="15">
        <f t="shared" si="511"/>
        <v>-0.19926586863694604</v>
      </c>
      <c r="BN2336" s="17">
        <f t="shared" si="512"/>
        <v>100</v>
      </c>
      <c r="BO2336">
        <f t="shared" si="513"/>
        <v>0.22050641714476632</v>
      </c>
      <c r="DE2336" s="85">
        <v>0.13241905255643055</v>
      </c>
      <c r="DF2336" s="85">
        <v>1</v>
      </c>
      <c r="DG2336" s="85">
        <v>0</v>
      </c>
      <c r="DH2336" s="85">
        <f t="shared" si="517"/>
        <v>2206</v>
      </c>
      <c r="DI2336" s="85">
        <f t="shared" si="517"/>
        <v>125</v>
      </c>
      <c r="DJ2336" s="85">
        <f t="shared" si="514"/>
        <v>0.46195121951219509</v>
      </c>
      <c r="DK2336" s="85">
        <f t="shared" si="514"/>
        <v>0.9137931034482758</v>
      </c>
      <c r="DL2336" s="85">
        <f t="shared" si="515"/>
        <v>2.2287636669470162E-4</v>
      </c>
    </row>
    <row r="2337" spans="2:116">
      <c r="B2337">
        <v>38</v>
      </c>
      <c r="C2337">
        <v>18</v>
      </c>
      <c r="D2337">
        <v>9.1430000000000007</v>
      </c>
      <c r="E2337">
        <v>12</v>
      </c>
      <c r="F2337">
        <v>4</v>
      </c>
      <c r="G2337">
        <v>6</v>
      </c>
      <c r="H2337">
        <v>2</v>
      </c>
      <c r="I2337">
        <v>1</v>
      </c>
      <c r="J2337">
        <v>1</v>
      </c>
      <c r="K2337">
        <v>1</v>
      </c>
      <c r="L2337">
        <v>1</v>
      </c>
      <c r="M2337">
        <v>0</v>
      </c>
      <c r="N2337">
        <v>1</v>
      </c>
      <c r="O2337">
        <v>0</v>
      </c>
      <c r="P2337">
        <v>1</v>
      </c>
      <c r="Q2337">
        <v>1</v>
      </c>
      <c r="R2337">
        <v>0</v>
      </c>
      <c r="S2337">
        <v>0</v>
      </c>
      <c r="T2337">
        <v>0</v>
      </c>
      <c r="U2337">
        <v>0</v>
      </c>
      <c r="V2337">
        <v>1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1</v>
      </c>
      <c r="AF2337">
        <v>30</v>
      </c>
      <c r="AG2337">
        <v>20</v>
      </c>
      <c r="AH2337">
        <v>0</v>
      </c>
      <c r="AI2337">
        <v>8</v>
      </c>
      <c r="AJ2337">
        <v>5</v>
      </c>
      <c r="AK2337">
        <v>5</v>
      </c>
      <c r="AL2337">
        <v>1</v>
      </c>
      <c r="AM2337">
        <v>2</v>
      </c>
      <c r="AN2337">
        <v>1</v>
      </c>
      <c r="AO2337">
        <v>2</v>
      </c>
      <c r="AP2337">
        <v>2</v>
      </c>
      <c r="AQ2337">
        <v>8</v>
      </c>
      <c r="AR2337">
        <v>0</v>
      </c>
      <c r="AS2337">
        <v>0</v>
      </c>
      <c r="AT2337">
        <v>1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 s="15">
        <v>0</v>
      </c>
      <c r="BG2337" s="16">
        <v>1</v>
      </c>
      <c r="BH2337" s="17">
        <f t="shared" si="506"/>
        <v>1</v>
      </c>
      <c r="BI2337">
        <f t="shared" si="507"/>
        <v>0</v>
      </c>
      <c r="BJ2337">
        <f t="shared" si="508"/>
        <v>6.5139873210252039E-2</v>
      </c>
      <c r="BK2337" s="15">
        <f t="shared" si="509"/>
        <v>6.5139873210252039E-2</v>
      </c>
      <c r="BL2337" s="17">
        <f t="shared" si="510"/>
        <v>0.93486012678974795</v>
      </c>
      <c r="BM2337" s="15">
        <f t="shared" si="511"/>
        <v>-6.7358357900512131E-2</v>
      </c>
      <c r="BN2337" s="17">
        <f t="shared" si="512"/>
        <v>100</v>
      </c>
      <c r="BO2337">
        <f t="shared" si="513"/>
        <v>6.9678737325056694E-2</v>
      </c>
      <c r="DE2337" s="85">
        <v>0.13249683755352087</v>
      </c>
      <c r="DF2337" s="85">
        <v>1</v>
      </c>
      <c r="DG2337" s="85">
        <v>0</v>
      </c>
      <c r="DH2337" s="85">
        <f t="shared" si="517"/>
        <v>2207</v>
      </c>
      <c r="DI2337" s="85">
        <f t="shared" si="517"/>
        <v>125</v>
      </c>
      <c r="DJ2337" s="85">
        <f t="shared" si="514"/>
        <v>0.4617073170731707</v>
      </c>
      <c r="DK2337" s="85">
        <f t="shared" si="514"/>
        <v>0.9137931034482758</v>
      </c>
      <c r="DL2337" s="85">
        <f t="shared" si="515"/>
        <v>2.2287636669470162E-4</v>
      </c>
    </row>
    <row r="2338" spans="2:116">
      <c r="B2338">
        <v>56</v>
      </c>
      <c r="C2338">
        <v>45</v>
      </c>
      <c r="D2338">
        <v>4.8899999999999997</v>
      </c>
      <c r="E2338">
        <v>20</v>
      </c>
      <c r="F2338">
        <v>5</v>
      </c>
      <c r="G2338">
        <v>5</v>
      </c>
      <c r="H2338">
        <v>2</v>
      </c>
      <c r="I2338">
        <v>1</v>
      </c>
      <c r="J2338">
        <v>1</v>
      </c>
      <c r="K2338">
        <v>2</v>
      </c>
      <c r="L2338">
        <v>1</v>
      </c>
      <c r="M2338">
        <v>9</v>
      </c>
      <c r="N2338">
        <v>1</v>
      </c>
      <c r="O2338">
        <v>0</v>
      </c>
      <c r="P2338">
        <v>1</v>
      </c>
      <c r="Q2338">
        <v>1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F2338">
        <v>30</v>
      </c>
      <c r="AG2338">
        <v>21</v>
      </c>
      <c r="AH2338">
        <v>0</v>
      </c>
      <c r="AI2338">
        <v>6</v>
      </c>
      <c r="AJ2338">
        <v>2</v>
      </c>
      <c r="AK2338">
        <v>4</v>
      </c>
      <c r="AL2338">
        <v>2</v>
      </c>
      <c r="AM2338">
        <v>1</v>
      </c>
      <c r="AN2338">
        <v>1</v>
      </c>
      <c r="AO2338">
        <v>2</v>
      </c>
      <c r="AP2338">
        <v>2</v>
      </c>
      <c r="AQ2338">
        <v>6</v>
      </c>
      <c r="AR2338">
        <v>0</v>
      </c>
      <c r="AS2338">
        <v>0</v>
      </c>
      <c r="AT2338">
        <v>1</v>
      </c>
      <c r="AU2338">
        <v>1</v>
      </c>
      <c r="AV2338">
        <v>1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 s="15">
        <v>0</v>
      </c>
      <c r="BG2338" s="16">
        <v>1</v>
      </c>
      <c r="BH2338" s="17">
        <f t="shared" si="506"/>
        <v>1</v>
      </c>
      <c r="BI2338">
        <f t="shared" si="507"/>
        <v>0</v>
      </c>
      <c r="BJ2338">
        <f t="shared" si="508"/>
        <v>0.12553212172969586</v>
      </c>
      <c r="BK2338" s="15">
        <f t="shared" si="509"/>
        <v>0.12553212172969586</v>
      </c>
      <c r="BL2338" s="17">
        <f t="shared" si="510"/>
        <v>0.87446787827030414</v>
      </c>
      <c r="BM2338" s="15">
        <f t="shared" si="511"/>
        <v>-0.13413971673577368</v>
      </c>
      <c r="BN2338" s="17">
        <f t="shared" si="512"/>
        <v>100</v>
      </c>
      <c r="BO2338">
        <f t="shared" si="513"/>
        <v>0.14355258191758646</v>
      </c>
      <c r="DE2338" s="85">
        <v>0.1326060240161315</v>
      </c>
      <c r="DF2338" s="85">
        <v>1</v>
      </c>
      <c r="DG2338" s="85">
        <v>0</v>
      </c>
      <c r="DH2338" s="85">
        <f t="shared" si="517"/>
        <v>2208</v>
      </c>
      <c r="DI2338" s="85">
        <f t="shared" si="517"/>
        <v>125</v>
      </c>
      <c r="DJ2338" s="85">
        <f t="shared" si="514"/>
        <v>0.46146341463414631</v>
      </c>
      <c r="DK2338" s="85">
        <f t="shared" si="514"/>
        <v>0.9137931034482758</v>
      </c>
      <c r="DL2338" s="85">
        <f t="shared" si="515"/>
        <v>0</v>
      </c>
    </row>
    <row r="2339" spans="2:116">
      <c r="B2339">
        <v>98</v>
      </c>
      <c r="C2339">
        <v>-31</v>
      </c>
      <c r="D2339">
        <v>0.57999999999999996</v>
      </c>
      <c r="E2339">
        <v>0</v>
      </c>
      <c r="F2339">
        <v>5</v>
      </c>
      <c r="G2339">
        <v>4</v>
      </c>
      <c r="H2339">
        <v>1</v>
      </c>
      <c r="I2339">
        <v>1</v>
      </c>
      <c r="J2339">
        <v>1</v>
      </c>
      <c r="K2339">
        <v>1</v>
      </c>
      <c r="L2339">
        <v>1</v>
      </c>
      <c r="M2339">
        <v>7</v>
      </c>
      <c r="N2339">
        <v>1</v>
      </c>
      <c r="O2339">
        <v>0</v>
      </c>
      <c r="P2339">
        <v>1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1</v>
      </c>
      <c r="AB2339">
        <v>0</v>
      </c>
      <c r="AF2339">
        <v>30</v>
      </c>
      <c r="AG2339">
        <v>21</v>
      </c>
      <c r="AH2339">
        <v>0</v>
      </c>
      <c r="AI2339">
        <v>13</v>
      </c>
      <c r="AJ2339">
        <v>5</v>
      </c>
      <c r="AK2339">
        <v>3</v>
      </c>
      <c r="AL2339">
        <v>2</v>
      </c>
      <c r="AM2339">
        <v>1</v>
      </c>
      <c r="AN2339">
        <v>1</v>
      </c>
      <c r="AO2339">
        <v>1</v>
      </c>
      <c r="AP2339">
        <v>1</v>
      </c>
      <c r="AQ2339">
        <v>6</v>
      </c>
      <c r="AR2339">
        <v>1</v>
      </c>
      <c r="AS2339">
        <v>0</v>
      </c>
      <c r="AT2339">
        <v>1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1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 s="15">
        <v>0</v>
      </c>
      <c r="BG2339" s="16">
        <v>1</v>
      </c>
      <c r="BH2339" s="17">
        <f t="shared" si="506"/>
        <v>1</v>
      </c>
      <c r="BI2339">
        <f t="shared" si="507"/>
        <v>0</v>
      </c>
      <c r="BJ2339">
        <f t="shared" si="508"/>
        <v>0.14718296404157269</v>
      </c>
      <c r="BK2339" s="15">
        <f t="shared" si="509"/>
        <v>0.14718296404157269</v>
      </c>
      <c r="BL2339" s="17">
        <f t="shared" si="510"/>
        <v>0.85281703595842728</v>
      </c>
      <c r="BM2339" s="15">
        <f t="shared" si="511"/>
        <v>-0.15921024927099064</v>
      </c>
      <c r="BN2339" s="17">
        <f t="shared" si="512"/>
        <v>100</v>
      </c>
      <c r="BO2339">
        <f t="shared" si="513"/>
        <v>0.1725844557926344</v>
      </c>
      <c r="DE2339" s="85">
        <v>0.13268331855555623</v>
      </c>
      <c r="DF2339" s="85">
        <v>0</v>
      </c>
      <c r="DG2339" s="85">
        <v>1</v>
      </c>
      <c r="DH2339" s="85">
        <f t="shared" si="517"/>
        <v>2208</v>
      </c>
      <c r="DI2339" s="85">
        <f t="shared" si="517"/>
        <v>126</v>
      </c>
      <c r="DJ2339" s="85">
        <f t="shared" si="514"/>
        <v>0.46146341463414631</v>
      </c>
      <c r="DK2339" s="85">
        <f t="shared" si="514"/>
        <v>0.9131034482758621</v>
      </c>
      <c r="DL2339" s="85">
        <f t="shared" si="515"/>
        <v>2.2270815811606412E-4</v>
      </c>
    </row>
    <row r="2340" spans="2:116">
      <c r="B2340">
        <v>64</v>
      </c>
      <c r="C2340">
        <v>230</v>
      </c>
      <c r="D2340">
        <v>20.452999999999999</v>
      </c>
      <c r="E2340">
        <v>6</v>
      </c>
      <c r="F2340">
        <v>5</v>
      </c>
      <c r="G2340">
        <v>3</v>
      </c>
      <c r="H2340">
        <v>1</v>
      </c>
      <c r="I2340">
        <v>1</v>
      </c>
      <c r="J2340">
        <v>1</v>
      </c>
      <c r="K2340">
        <v>2</v>
      </c>
      <c r="L2340">
        <v>2</v>
      </c>
      <c r="M2340">
        <v>7</v>
      </c>
      <c r="N2340">
        <v>1</v>
      </c>
      <c r="O2340">
        <v>0</v>
      </c>
      <c r="P2340">
        <v>1</v>
      </c>
      <c r="Q2340">
        <v>1</v>
      </c>
      <c r="R2340">
        <v>0</v>
      </c>
      <c r="S2340">
        <v>0</v>
      </c>
      <c r="T2340">
        <v>0</v>
      </c>
      <c r="U2340">
        <v>0</v>
      </c>
      <c r="V2340">
        <v>1</v>
      </c>
      <c r="W2340">
        <v>1</v>
      </c>
      <c r="X2340">
        <v>1</v>
      </c>
      <c r="Y2340">
        <v>0</v>
      </c>
      <c r="Z2340">
        <v>0</v>
      </c>
      <c r="AA2340">
        <v>0</v>
      </c>
      <c r="AB2340">
        <v>1</v>
      </c>
      <c r="AF2340">
        <v>30</v>
      </c>
      <c r="AG2340">
        <v>26</v>
      </c>
      <c r="AH2340">
        <v>5.484</v>
      </c>
      <c r="AI2340">
        <v>20</v>
      </c>
      <c r="AJ2340">
        <v>3</v>
      </c>
      <c r="AK2340">
        <v>5</v>
      </c>
      <c r="AL2340">
        <v>1</v>
      </c>
      <c r="AM2340">
        <v>2</v>
      </c>
      <c r="AN2340">
        <v>1</v>
      </c>
      <c r="AO2340">
        <v>2</v>
      </c>
      <c r="AP2340">
        <v>2</v>
      </c>
      <c r="AQ2340">
        <v>3</v>
      </c>
      <c r="AR2340">
        <v>1</v>
      </c>
      <c r="AS2340">
        <v>0</v>
      </c>
      <c r="AT2340">
        <v>1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1</v>
      </c>
      <c r="BA2340">
        <v>0</v>
      </c>
      <c r="BB2340">
        <v>1</v>
      </c>
      <c r="BC2340">
        <v>0</v>
      </c>
      <c r="BD2340">
        <v>0</v>
      </c>
      <c r="BE2340">
        <v>0</v>
      </c>
      <c r="BF2340" s="15">
        <v>1</v>
      </c>
      <c r="BG2340" s="16">
        <v>0</v>
      </c>
      <c r="BH2340" s="17">
        <f t="shared" si="506"/>
        <v>1</v>
      </c>
      <c r="BI2340">
        <f t="shared" si="507"/>
        <v>1</v>
      </c>
      <c r="BJ2340">
        <f t="shared" si="508"/>
        <v>0.37456187202271107</v>
      </c>
      <c r="BK2340" s="15">
        <f t="shared" si="509"/>
        <v>0.37456187202271107</v>
      </c>
      <c r="BL2340" s="17">
        <f t="shared" si="510"/>
        <v>0.62543812797728893</v>
      </c>
      <c r="BM2340" s="15">
        <f t="shared" si="511"/>
        <v>-0.98199827732723133</v>
      </c>
      <c r="BN2340" s="17">
        <f t="shared" si="512"/>
        <v>0</v>
      </c>
      <c r="BO2340">
        <f t="shared" si="513"/>
        <v>1.669785887708737</v>
      </c>
      <c r="DE2340" s="85">
        <v>0.13272963101230806</v>
      </c>
      <c r="DF2340" s="85">
        <v>1</v>
      </c>
      <c r="DG2340" s="85">
        <v>0</v>
      </c>
      <c r="DH2340" s="85">
        <f t="shared" si="517"/>
        <v>2209</v>
      </c>
      <c r="DI2340" s="85">
        <f t="shared" si="517"/>
        <v>126</v>
      </c>
      <c r="DJ2340" s="85">
        <f t="shared" si="514"/>
        <v>0.46121951219512192</v>
      </c>
      <c r="DK2340" s="85">
        <f t="shared" si="514"/>
        <v>0.9131034482758621</v>
      </c>
      <c r="DL2340" s="85">
        <f t="shared" si="515"/>
        <v>2.2270815811606412E-4</v>
      </c>
    </row>
    <row r="2341" spans="2:116">
      <c r="B2341">
        <v>49</v>
      </c>
      <c r="C2341">
        <v>171</v>
      </c>
      <c r="D2341">
        <v>12.868</v>
      </c>
      <c r="E2341">
        <v>20</v>
      </c>
      <c r="F2341">
        <v>4</v>
      </c>
      <c r="G2341">
        <v>6</v>
      </c>
      <c r="H2341">
        <v>2</v>
      </c>
      <c r="I2341">
        <v>1</v>
      </c>
      <c r="J2341">
        <v>1</v>
      </c>
      <c r="K2341">
        <v>2</v>
      </c>
      <c r="L2341">
        <v>1</v>
      </c>
      <c r="M2341">
        <v>10</v>
      </c>
      <c r="N2341">
        <v>1</v>
      </c>
      <c r="O2341">
        <v>0</v>
      </c>
      <c r="P2341">
        <v>1</v>
      </c>
      <c r="Q2341">
        <v>1</v>
      </c>
      <c r="R2341">
        <v>0</v>
      </c>
      <c r="S2341">
        <v>0</v>
      </c>
      <c r="T2341">
        <v>0</v>
      </c>
      <c r="U2341">
        <v>0</v>
      </c>
      <c r="V2341">
        <v>1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1</v>
      </c>
      <c r="AF2341">
        <v>30</v>
      </c>
      <c r="AG2341">
        <v>28</v>
      </c>
      <c r="AH2341">
        <v>2.508</v>
      </c>
      <c r="AI2341">
        <v>15</v>
      </c>
      <c r="AJ2341">
        <v>5</v>
      </c>
      <c r="AK2341">
        <v>4</v>
      </c>
      <c r="AL2341">
        <v>1</v>
      </c>
      <c r="AM2341">
        <v>1</v>
      </c>
      <c r="AN2341">
        <v>1</v>
      </c>
      <c r="AO2341">
        <v>1</v>
      </c>
      <c r="AP2341">
        <v>1</v>
      </c>
      <c r="AQ2341">
        <v>8</v>
      </c>
      <c r="AR2341">
        <v>1</v>
      </c>
      <c r="AS2341">
        <v>0</v>
      </c>
      <c r="AT2341">
        <v>1</v>
      </c>
      <c r="AU2341">
        <v>1</v>
      </c>
      <c r="AV2341">
        <v>0</v>
      </c>
      <c r="AW2341">
        <v>0</v>
      </c>
      <c r="AX2341">
        <v>0</v>
      </c>
      <c r="AY2341">
        <v>0</v>
      </c>
      <c r="AZ2341">
        <v>1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 s="15">
        <v>0</v>
      </c>
      <c r="BG2341" s="16">
        <v>1</v>
      </c>
      <c r="BH2341" s="17">
        <f t="shared" si="506"/>
        <v>1</v>
      </c>
      <c r="BI2341">
        <f t="shared" si="507"/>
        <v>0</v>
      </c>
      <c r="BJ2341">
        <f t="shared" si="508"/>
        <v>0.30292922723673005</v>
      </c>
      <c r="BK2341" s="15">
        <f t="shared" si="509"/>
        <v>0.30292922723673005</v>
      </c>
      <c r="BL2341" s="17">
        <f t="shared" si="510"/>
        <v>0.6970707727632699</v>
      </c>
      <c r="BM2341" s="15">
        <f t="shared" si="511"/>
        <v>-0.36086833426119536</v>
      </c>
      <c r="BN2341" s="17">
        <f t="shared" si="512"/>
        <v>100</v>
      </c>
      <c r="BO2341">
        <f t="shared" si="513"/>
        <v>0.4345745641233576</v>
      </c>
      <c r="DE2341" s="85">
        <v>0.13276879678484454</v>
      </c>
      <c r="DF2341" s="85">
        <v>1</v>
      </c>
      <c r="DG2341" s="85">
        <v>0</v>
      </c>
      <c r="DH2341" s="85">
        <f t="shared" si="517"/>
        <v>2210</v>
      </c>
      <c r="DI2341" s="85">
        <f t="shared" si="517"/>
        <v>126</v>
      </c>
      <c r="DJ2341" s="85">
        <f t="shared" si="514"/>
        <v>0.46097560975609753</v>
      </c>
      <c r="DK2341" s="85">
        <f t="shared" si="514"/>
        <v>0.9131034482758621</v>
      </c>
      <c r="DL2341" s="85">
        <f t="shared" si="515"/>
        <v>2.2270815811606412E-4</v>
      </c>
    </row>
    <row r="2342" spans="2:116">
      <c r="B2342">
        <v>0</v>
      </c>
      <c r="C2342">
        <v>0</v>
      </c>
      <c r="D2342">
        <v>0</v>
      </c>
      <c r="E2342">
        <v>18</v>
      </c>
      <c r="F2342">
        <v>5</v>
      </c>
      <c r="G2342">
        <v>3</v>
      </c>
      <c r="H2342">
        <v>2</v>
      </c>
      <c r="I2342">
        <v>1</v>
      </c>
      <c r="J2342">
        <v>1</v>
      </c>
      <c r="K2342">
        <v>2</v>
      </c>
      <c r="L2342">
        <v>1</v>
      </c>
      <c r="M2342">
        <v>8</v>
      </c>
      <c r="N2342">
        <v>1</v>
      </c>
      <c r="O2342">
        <v>0</v>
      </c>
      <c r="P2342">
        <v>1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1</v>
      </c>
      <c r="W2342">
        <v>1</v>
      </c>
      <c r="X2342">
        <v>0</v>
      </c>
      <c r="Y2342">
        <v>0</v>
      </c>
      <c r="Z2342">
        <v>0</v>
      </c>
      <c r="AA2342">
        <v>0</v>
      </c>
      <c r="AB2342">
        <v>1</v>
      </c>
      <c r="AF2342">
        <v>30</v>
      </c>
      <c r="AG2342">
        <v>37</v>
      </c>
      <c r="AH2342">
        <v>3.4609999999999999</v>
      </c>
      <c r="AI2342">
        <v>6</v>
      </c>
      <c r="AJ2342">
        <v>5</v>
      </c>
      <c r="AK2342">
        <v>4</v>
      </c>
      <c r="AL2342">
        <v>1</v>
      </c>
      <c r="AM2342">
        <v>1</v>
      </c>
      <c r="AN2342">
        <v>1</v>
      </c>
      <c r="AO2342">
        <v>2</v>
      </c>
      <c r="AP2342">
        <v>2</v>
      </c>
      <c r="AQ2342">
        <v>6</v>
      </c>
      <c r="AR2342">
        <v>1</v>
      </c>
      <c r="AS2342">
        <v>0</v>
      </c>
      <c r="AT2342">
        <v>1</v>
      </c>
      <c r="AU2342">
        <v>1</v>
      </c>
      <c r="AV2342">
        <v>0</v>
      </c>
      <c r="AW2342">
        <v>0</v>
      </c>
      <c r="AX2342">
        <v>0</v>
      </c>
      <c r="AY2342">
        <v>0</v>
      </c>
      <c r="AZ2342">
        <v>1</v>
      </c>
      <c r="BA2342">
        <v>1</v>
      </c>
      <c r="BB2342">
        <v>0</v>
      </c>
      <c r="BC2342">
        <v>0</v>
      </c>
      <c r="BD2342">
        <v>0</v>
      </c>
      <c r="BE2342">
        <v>0</v>
      </c>
      <c r="BF2342" s="15">
        <v>0</v>
      </c>
      <c r="BG2342" s="16">
        <v>1</v>
      </c>
      <c r="BH2342" s="17">
        <f t="shared" si="506"/>
        <v>1</v>
      </c>
      <c r="BI2342">
        <f t="shared" si="507"/>
        <v>0</v>
      </c>
      <c r="BJ2342">
        <f t="shared" si="508"/>
        <v>0.41665267212227308</v>
      </c>
      <c r="BK2342" s="15">
        <f t="shared" si="509"/>
        <v>0.41665267212227308</v>
      </c>
      <c r="BL2342" s="17">
        <f t="shared" si="510"/>
        <v>0.58334732787772692</v>
      </c>
      <c r="BM2342" s="15">
        <f t="shared" si="511"/>
        <v>-0.53897251037292615</v>
      </c>
      <c r="BN2342" s="17">
        <f t="shared" si="512"/>
        <v>100</v>
      </c>
      <c r="BO2342">
        <f t="shared" si="513"/>
        <v>0.71424458844800942</v>
      </c>
      <c r="DE2342" s="85">
        <v>0.13278474426674738</v>
      </c>
      <c r="DF2342" s="85">
        <v>1</v>
      </c>
      <c r="DG2342" s="85">
        <v>0</v>
      </c>
      <c r="DH2342" s="85">
        <f t="shared" si="517"/>
        <v>2211</v>
      </c>
      <c r="DI2342" s="85">
        <f t="shared" si="517"/>
        <v>126</v>
      </c>
      <c r="DJ2342" s="85">
        <f t="shared" si="514"/>
        <v>0.46073170731707314</v>
      </c>
      <c r="DK2342" s="85">
        <f t="shared" si="514"/>
        <v>0.9131034482758621</v>
      </c>
      <c r="DL2342" s="85">
        <f t="shared" si="515"/>
        <v>2.2270815811606412E-4</v>
      </c>
    </row>
    <row r="2343" spans="2:116">
      <c r="B2343">
        <v>84</v>
      </c>
      <c r="C2343">
        <v>193</v>
      </c>
      <c r="D2343">
        <v>27.084</v>
      </c>
      <c r="E2343">
        <v>14</v>
      </c>
      <c r="F2343">
        <v>1</v>
      </c>
      <c r="G2343">
        <v>5</v>
      </c>
      <c r="H2343">
        <v>2</v>
      </c>
      <c r="I2343">
        <v>1</v>
      </c>
      <c r="J2343">
        <v>1</v>
      </c>
      <c r="K2343">
        <v>2</v>
      </c>
      <c r="L2343">
        <v>2</v>
      </c>
      <c r="M2343">
        <v>11</v>
      </c>
      <c r="N2343">
        <v>1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F2343">
        <v>30</v>
      </c>
      <c r="AG2343">
        <v>50</v>
      </c>
      <c r="AH2343">
        <v>1.361</v>
      </c>
      <c r="AI2343">
        <v>25</v>
      </c>
      <c r="AJ2343">
        <v>2</v>
      </c>
      <c r="AK2343">
        <v>5</v>
      </c>
      <c r="AL2343">
        <v>2</v>
      </c>
      <c r="AM2343">
        <v>1</v>
      </c>
      <c r="AN2343">
        <v>1</v>
      </c>
      <c r="AO2343">
        <v>2</v>
      </c>
      <c r="AP2343">
        <v>2</v>
      </c>
      <c r="AQ2343">
        <v>8</v>
      </c>
      <c r="AR2343">
        <v>1</v>
      </c>
      <c r="AS2343">
        <v>0</v>
      </c>
      <c r="AT2343">
        <v>1</v>
      </c>
      <c r="AU2343">
        <v>1</v>
      </c>
      <c r="AV2343">
        <v>1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 s="15">
        <v>0</v>
      </c>
      <c r="BG2343" s="16">
        <v>1</v>
      </c>
      <c r="BH2343" s="17">
        <f t="shared" si="506"/>
        <v>1</v>
      </c>
      <c r="BI2343">
        <f t="shared" si="507"/>
        <v>0</v>
      </c>
      <c r="BJ2343">
        <f t="shared" si="508"/>
        <v>0.1612400943581562</v>
      </c>
      <c r="BK2343" s="15">
        <f t="shared" si="509"/>
        <v>0.1612400943581562</v>
      </c>
      <c r="BL2343" s="17">
        <f t="shared" si="510"/>
        <v>0.83875990564184377</v>
      </c>
      <c r="BM2343" s="15">
        <f t="shared" si="511"/>
        <v>-0.17583078076080419</v>
      </c>
      <c r="BN2343" s="17">
        <f t="shared" si="512"/>
        <v>100</v>
      </c>
      <c r="BO2343">
        <f t="shared" si="513"/>
        <v>0.19223629226145536</v>
      </c>
      <c r="DE2343" s="85">
        <v>0.1328231228009456</v>
      </c>
      <c r="DF2343" s="85">
        <v>1</v>
      </c>
      <c r="DG2343" s="85">
        <v>0</v>
      </c>
      <c r="DH2343" s="85">
        <f t="shared" si="517"/>
        <v>2212</v>
      </c>
      <c r="DI2343" s="85">
        <f t="shared" si="517"/>
        <v>126</v>
      </c>
      <c r="DJ2343" s="85">
        <f t="shared" si="514"/>
        <v>0.46048780487804875</v>
      </c>
      <c r="DK2343" s="85">
        <f t="shared" si="514"/>
        <v>0.9131034482758621</v>
      </c>
      <c r="DL2343" s="85">
        <f t="shared" si="515"/>
        <v>2.2270815811606412E-4</v>
      </c>
    </row>
    <row r="2344" spans="2:116">
      <c r="B2344">
        <v>28</v>
      </c>
      <c r="C2344">
        <v>116</v>
      </c>
      <c r="D2344">
        <v>26.95</v>
      </c>
      <c r="E2344">
        <v>24</v>
      </c>
      <c r="F2344">
        <v>4</v>
      </c>
      <c r="G2344">
        <v>4</v>
      </c>
      <c r="H2344">
        <v>2</v>
      </c>
      <c r="I2344">
        <v>1</v>
      </c>
      <c r="J2344">
        <v>1</v>
      </c>
      <c r="K2344">
        <v>2</v>
      </c>
      <c r="L2344">
        <v>2</v>
      </c>
      <c r="M2344">
        <v>7</v>
      </c>
      <c r="N2344">
        <v>1</v>
      </c>
      <c r="O2344">
        <v>1</v>
      </c>
      <c r="P2344">
        <v>1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1</v>
      </c>
      <c r="W2344">
        <v>1</v>
      </c>
      <c r="X2344">
        <v>0</v>
      </c>
      <c r="Y2344">
        <v>1</v>
      </c>
      <c r="Z2344">
        <v>0</v>
      </c>
      <c r="AA2344">
        <v>0</v>
      </c>
      <c r="AB2344">
        <v>1</v>
      </c>
      <c r="AF2344">
        <v>30</v>
      </c>
      <c r="AG2344">
        <v>56</v>
      </c>
      <c r="AH2344">
        <v>3.6379999999999999</v>
      </c>
      <c r="AI2344">
        <v>12</v>
      </c>
      <c r="AJ2344">
        <v>5</v>
      </c>
      <c r="AK2344">
        <v>5</v>
      </c>
      <c r="AL2344">
        <v>2</v>
      </c>
      <c r="AM2344">
        <v>1</v>
      </c>
      <c r="AN2344">
        <v>2</v>
      </c>
      <c r="AO2344">
        <v>2</v>
      </c>
      <c r="AP2344">
        <v>2</v>
      </c>
      <c r="AQ2344">
        <v>7</v>
      </c>
      <c r="AR2344">
        <v>1</v>
      </c>
      <c r="AS2344">
        <v>0</v>
      </c>
      <c r="AT2344">
        <v>1</v>
      </c>
      <c r="AU2344">
        <v>1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1</v>
      </c>
      <c r="BF2344" s="15">
        <v>0</v>
      </c>
      <c r="BG2344" s="16">
        <v>1</v>
      </c>
      <c r="BH2344" s="17">
        <f t="shared" si="506"/>
        <v>1</v>
      </c>
      <c r="BI2344">
        <f t="shared" si="507"/>
        <v>0</v>
      </c>
      <c r="BJ2344">
        <f t="shared" si="508"/>
        <v>0.13166220902234782</v>
      </c>
      <c r="BK2344" s="15">
        <f t="shared" si="509"/>
        <v>0.13166220902234782</v>
      </c>
      <c r="BL2344" s="17">
        <f t="shared" si="510"/>
        <v>0.86833779097765218</v>
      </c>
      <c r="BM2344" s="15">
        <f t="shared" si="511"/>
        <v>-0.14117447991244117</v>
      </c>
      <c r="BN2344" s="17">
        <f t="shared" si="512"/>
        <v>100</v>
      </c>
      <c r="BO2344">
        <f t="shared" si="513"/>
        <v>0.15162556598407487</v>
      </c>
      <c r="DE2344" s="85">
        <v>0.13288313483848513</v>
      </c>
      <c r="DF2344" s="85">
        <v>1</v>
      </c>
      <c r="DG2344" s="85">
        <v>0</v>
      </c>
      <c r="DH2344" s="85">
        <f t="shared" ref="DH2344:DI2359" si="518">DH2343+DF2344</f>
        <v>2213</v>
      </c>
      <c r="DI2344" s="85">
        <f t="shared" si="518"/>
        <v>126</v>
      </c>
      <c r="DJ2344" s="85">
        <f t="shared" si="514"/>
        <v>0.46024390243902435</v>
      </c>
      <c r="DK2344" s="85">
        <f t="shared" si="514"/>
        <v>0.9131034482758621</v>
      </c>
      <c r="DL2344" s="85">
        <f t="shared" si="515"/>
        <v>2.2270815811606412E-4</v>
      </c>
    </row>
    <row r="2345" spans="2:116">
      <c r="B2345">
        <v>112</v>
      </c>
      <c r="C2345">
        <v>-41</v>
      </c>
      <c r="D2345">
        <v>0.39400000000000002</v>
      </c>
      <c r="E2345">
        <v>18</v>
      </c>
      <c r="F2345">
        <v>5</v>
      </c>
      <c r="G2345">
        <v>4</v>
      </c>
      <c r="H2345">
        <v>2</v>
      </c>
      <c r="I2345">
        <v>1</v>
      </c>
      <c r="J2345">
        <v>1</v>
      </c>
      <c r="K2345">
        <v>2</v>
      </c>
      <c r="L2345">
        <v>2</v>
      </c>
      <c r="M2345">
        <v>8</v>
      </c>
      <c r="N2345">
        <v>0</v>
      </c>
      <c r="O2345">
        <v>1</v>
      </c>
      <c r="P2345">
        <v>1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1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F2345">
        <v>30</v>
      </c>
      <c r="AG2345">
        <v>57</v>
      </c>
      <c r="AH2345">
        <v>0</v>
      </c>
      <c r="AI2345">
        <v>10</v>
      </c>
      <c r="AJ2345">
        <v>5</v>
      </c>
      <c r="AK2345">
        <v>4</v>
      </c>
      <c r="AL2345">
        <v>1</v>
      </c>
      <c r="AM2345">
        <v>1</v>
      </c>
      <c r="AN2345">
        <v>1</v>
      </c>
      <c r="AO2345">
        <v>2</v>
      </c>
      <c r="AP2345">
        <v>2</v>
      </c>
      <c r="AQ2345">
        <v>5</v>
      </c>
      <c r="AR2345">
        <v>1</v>
      </c>
      <c r="AS2345">
        <v>0</v>
      </c>
      <c r="AT2345">
        <v>1</v>
      </c>
      <c r="AU2345">
        <v>0</v>
      </c>
      <c r="AV2345">
        <v>1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1</v>
      </c>
      <c r="BF2345" s="15">
        <v>0</v>
      </c>
      <c r="BG2345" s="16">
        <v>1</v>
      </c>
      <c r="BH2345" s="17">
        <f t="shared" si="506"/>
        <v>1</v>
      </c>
      <c r="BI2345">
        <f t="shared" si="507"/>
        <v>0</v>
      </c>
      <c r="BJ2345">
        <f t="shared" si="508"/>
        <v>4.8064541561497136E-2</v>
      </c>
      <c r="BK2345" s="15">
        <f t="shared" si="509"/>
        <v>4.8064541561497136E-2</v>
      </c>
      <c r="BL2345" s="17">
        <f t="shared" si="510"/>
        <v>0.95193545843850291</v>
      </c>
      <c r="BM2345" s="15">
        <f t="shared" si="511"/>
        <v>-4.9258042246883099E-2</v>
      </c>
      <c r="BN2345" s="17">
        <f t="shared" si="512"/>
        <v>100</v>
      </c>
      <c r="BO2345">
        <f t="shared" si="513"/>
        <v>5.0491386926944909E-2</v>
      </c>
      <c r="DE2345" s="85">
        <v>0.13295302476823281</v>
      </c>
      <c r="DF2345" s="85">
        <v>1</v>
      </c>
      <c r="DG2345" s="85">
        <v>0</v>
      </c>
      <c r="DH2345" s="85">
        <f t="shared" si="518"/>
        <v>2214</v>
      </c>
      <c r="DI2345" s="85">
        <f t="shared" si="518"/>
        <v>126</v>
      </c>
      <c r="DJ2345" s="85">
        <f t="shared" si="514"/>
        <v>0.45999999999999996</v>
      </c>
      <c r="DK2345" s="85">
        <f t="shared" si="514"/>
        <v>0.9131034482758621</v>
      </c>
      <c r="DL2345" s="85">
        <f t="shared" si="515"/>
        <v>2.2270815811606412E-4</v>
      </c>
    </row>
    <row r="2346" spans="2:116">
      <c r="B2346">
        <v>83</v>
      </c>
      <c r="C2346">
        <v>-31</v>
      </c>
      <c r="D2346">
        <v>0.47199999999999998</v>
      </c>
      <c r="E2346">
        <v>13</v>
      </c>
      <c r="F2346">
        <v>4</v>
      </c>
      <c r="G2346">
        <v>3</v>
      </c>
      <c r="H2346">
        <v>2</v>
      </c>
      <c r="I2346">
        <v>1</v>
      </c>
      <c r="J2346">
        <v>1</v>
      </c>
      <c r="K2346">
        <v>1</v>
      </c>
      <c r="L2346">
        <v>1</v>
      </c>
      <c r="M2346">
        <v>10</v>
      </c>
      <c r="N2346">
        <v>1</v>
      </c>
      <c r="O2346">
        <v>0</v>
      </c>
      <c r="P2346">
        <v>1</v>
      </c>
      <c r="Q2346">
        <v>1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F2346">
        <v>30</v>
      </c>
      <c r="AG2346">
        <v>87</v>
      </c>
      <c r="AH2346">
        <v>5.6749999999999998</v>
      </c>
      <c r="AI2346">
        <v>10</v>
      </c>
      <c r="AJ2346">
        <v>4</v>
      </c>
      <c r="AK2346">
        <v>6</v>
      </c>
      <c r="AL2346">
        <v>2</v>
      </c>
      <c r="AM2346">
        <v>1</v>
      </c>
      <c r="AN2346">
        <v>1</v>
      </c>
      <c r="AO2346">
        <v>2</v>
      </c>
      <c r="AP2346">
        <v>2</v>
      </c>
      <c r="AQ2346">
        <v>8</v>
      </c>
      <c r="AR2346">
        <v>1</v>
      </c>
      <c r="AS2346">
        <v>0</v>
      </c>
      <c r="AT2346">
        <v>1</v>
      </c>
      <c r="AU2346">
        <v>1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 s="15">
        <v>0</v>
      </c>
      <c r="BG2346" s="16">
        <v>1</v>
      </c>
      <c r="BH2346" s="17">
        <f t="shared" si="506"/>
        <v>1</v>
      </c>
      <c r="BI2346">
        <f t="shared" si="507"/>
        <v>0</v>
      </c>
      <c r="BJ2346">
        <f t="shared" si="508"/>
        <v>0.22531444846225163</v>
      </c>
      <c r="BK2346" s="15">
        <f t="shared" si="509"/>
        <v>0.22531444846225163</v>
      </c>
      <c r="BL2346" s="17">
        <f t="shared" si="510"/>
        <v>0.77468555153774843</v>
      </c>
      <c r="BM2346" s="15">
        <f t="shared" si="511"/>
        <v>-0.25529807191480819</v>
      </c>
      <c r="BN2346" s="17">
        <f t="shared" si="512"/>
        <v>100</v>
      </c>
      <c r="BO2346">
        <f t="shared" si="513"/>
        <v>0.29084632857164189</v>
      </c>
      <c r="DE2346" s="85">
        <v>0.13300821316390882</v>
      </c>
      <c r="DF2346" s="85">
        <v>1</v>
      </c>
      <c r="DG2346" s="85">
        <v>0</v>
      </c>
      <c r="DH2346" s="85">
        <f t="shared" si="518"/>
        <v>2215</v>
      </c>
      <c r="DI2346" s="85">
        <f t="shared" si="518"/>
        <v>126</v>
      </c>
      <c r="DJ2346" s="85">
        <f t="shared" si="514"/>
        <v>0.45975609756097557</v>
      </c>
      <c r="DK2346" s="85">
        <f t="shared" si="514"/>
        <v>0.9131034482758621</v>
      </c>
      <c r="DL2346" s="85">
        <f t="shared" si="515"/>
        <v>2.2270815811606412E-4</v>
      </c>
    </row>
    <row r="2347" spans="2:116">
      <c r="B2347">
        <v>71</v>
      </c>
      <c r="C2347">
        <v>4</v>
      </c>
      <c r="D2347">
        <v>1.1020000000000001</v>
      </c>
      <c r="E2347">
        <v>20</v>
      </c>
      <c r="F2347">
        <v>4</v>
      </c>
      <c r="G2347">
        <v>5</v>
      </c>
      <c r="H2347">
        <v>2</v>
      </c>
      <c r="I2347">
        <v>1</v>
      </c>
      <c r="J2347">
        <v>1</v>
      </c>
      <c r="K2347">
        <v>2</v>
      </c>
      <c r="L2347">
        <v>1</v>
      </c>
      <c r="M2347">
        <v>9</v>
      </c>
      <c r="N2347">
        <v>1</v>
      </c>
      <c r="O2347">
        <v>0</v>
      </c>
      <c r="P2347">
        <v>1</v>
      </c>
      <c r="Q2347">
        <v>1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1</v>
      </c>
      <c r="AF2347">
        <v>30</v>
      </c>
      <c r="AG2347">
        <v>94</v>
      </c>
      <c r="AH2347">
        <v>6.6449999999999996</v>
      </c>
      <c r="AI2347">
        <v>23</v>
      </c>
      <c r="AJ2347">
        <v>2</v>
      </c>
      <c r="AK2347">
        <v>6</v>
      </c>
      <c r="AL2347">
        <v>2</v>
      </c>
      <c r="AM2347">
        <v>1</v>
      </c>
      <c r="AN2347">
        <v>1</v>
      </c>
      <c r="AO2347">
        <v>2</v>
      </c>
      <c r="AP2347">
        <v>2</v>
      </c>
      <c r="AQ2347">
        <v>9</v>
      </c>
      <c r="AR2347">
        <v>1</v>
      </c>
      <c r="AS2347">
        <v>0</v>
      </c>
      <c r="AT2347">
        <v>1</v>
      </c>
      <c r="AU2347">
        <v>1</v>
      </c>
      <c r="AV2347">
        <v>0</v>
      </c>
      <c r="AW2347">
        <v>0</v>
      </c>
      <c r="AX2347">
        <v>0</v>
      </c>
      <c r="AY2347">
        <v>0</v>
      </c>
      <c r="AZ2347">
        <v>1</v>
      </c>
      <c r="BA2347">
        <v>1</v>
      </c>
      <c r="BB2347">
        <v>0</v>
      </c>
      <c r="BC2347">
        <v>0</v>
      </c>
      <c r="BD2347">
        <v>0</v>
      </c>
      <c r="BE2347">
        <v>0</v>
      </c>
      <c r="BF2347" s="15">
        <v>0</v>
      </c>
      <c r="BG2347" s="16">
        <v>1</v>
      </c>
      <c r="BH2347" s="17">
        <f t="shared" si="506"/>
        <v>1</v>
      </c>
      <c r="BI2347">
        <f t="shared" si="507"/>
        <v>0</v>
      </c>
      <c r="BJ2347">
        <f t="shared" si="508"/>
        <v>0.62464128561094656</v>
      </c>
      <c r="BK2347" s="15">
        <f t="shared" si="509"/>
        <v>0.62464128561094656</v>
      </c>
      <c r="BL2347" s="17">
        <f t="shared" si="510"/>
        <v>0.37535871438905344</v>
      </c>
      <c r="BM2347" s="15">
        <f t="shared" si="511"/>
        <v>-0.97987313853074176</v>
      </c>
      <c r="BN2347" s="17">
        <f t="shared" si="512"/>
        <v>0</v>
      </c>
      <c r="BO2347">
        <f t="shared" si="513"/>
        <v>1.6641182465355411</v>
      </c>
      <c r="DE2347" s="85">
        <v>0.13309106605617443</v>
      </c>
      <c r="DF2347" s="85">
        <v>1</v>
      </c>
      <c r="DG2347" s="85">
        <v>0</v>
      </c>
      <c r="DH2347" s="85">
        <f t="shared" si="518"/>
        <v>2216</v>
      </c>
      <c r="DI2347" s="85">
        <f t="shared" si="518"/>
        <v>126</v>
      </c>
      <c r="DJ2347" s="85">
        <f t="shared" si="514"/>
        <v>0.45951219512195118</v>
      </c>
      <c r="DK2347" s="85">
        <f t="shared" si="514"/>
        <v>0.9131034482758621</v>
      </c>
      <c r="DL2347" s="85">
        <f t="shared" si="515"/>
        <v>0</v>
      </c>
    </row>
    <row r="2348" spans="2:116">
      <c r="B2348">
        <v>75</v>
      </c>
      <c r="C2348">
        <v>68</v>
      </c>
      <c r="D2348">
        <v>5.6550000000000002</v>
      </c>
      <c r="E2348">
        <v>21</v>
      </c>
      <c r="F2348">
        <v>4</v>
      </c>
      <c r="G2348">
        <v>4</v>
      </c>
      <c r="H2348">
        <v>2</v>
      </c>
      <c r="I2348">
        <v>1</v>
      </c>
      <c r="J2348">
        <v>1</v>
      </c>
      <c r="K2348">
        <v>1</v>
      </c>
      <c r="L2348">
        <v>1</v>
      </c>
      <c r="M2348">
        <v>7</v>
      </c>
      <c r="N2348">
        <v>1</v>
      </c>
      <c r="O2348">
        <v>0</v>
      </c>
      <c r="P2348">
        <v>1</v>
      </c>
      <c r="Q2348">
        <v>1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F2348">
        <v>30</v>
      </c>
      <c r="AG2348">
        <v>105</v>
      </c>
      <c r="AH2348">
        <v>19.831</v>
      </c>
      <c r="AI2348">
        <v>14</v>
      </c>
      <c r="AJ2348">
        <v>5</v>
      </c>
      <c r="AK2348">
        <v>5</v>
      </c>
      <c r="AL2348">
        <v>1</v>
      </c>
      <c r="AM2348">
        <v>1</v>
      </c>
      <c r="AN2348">
        <v>1</v>
      </c>
      <c r="AO2348">
        <v>2</v>
      </c>
      <c r="AP2348">
        <v>2</v>
      </c>
      <c r="AQ2348">
        <v>10</v>
      </c>
      <c r="AR2348">
        <v>1</v>
      </c>
      <c r="AS2348">
        <v>0</v>
      </c>
      <c r="AT2348">
        <v>1</v>
      </c>
      <c r="AU2348">
        <v>1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1</v>
      </c>
      <c r="BB2348">
        <v>1</v>
      </c>
      <c r="BC2348">
        <v>0</v>
      </c>
      <c r="BD2348">
        <v>0</v>
      </c>
      <c r="BE2348">
        <v>0</v>
      </c>
      <c r="BF2348" s="15">
        <v>1</v>
      </c>
      <c r="BG2348" s="16">
        <v>0</v>
      </c>
      <c r="BH2348" s="17">
        <f t="shared" si="506"/>
        <v>1</v>
      </c>
      <c r="BI2348">
        <f t="shared" si="507"/>
        <v>1</v>
      </c>
      <c r="BJ2348">
        <f t="shared" si="508"/>
        <v>0.74117601430123481</v>
      </c>
      <c r="BK2348" s="15">
        <f t="shared" si="509"/>
        <v>0.74117601430123481</v>
      </c>
      <c r="BL2348" s="17">
        <f t="shared" si="510"/>
        <v>0.25882398569876519</v>
      </c>
      <c r="BM2348" s="15">
        <f t="shared" si="511"/>
        <v>-0.29951714572429139</v>
      </c>
      <c r="BN2348" s="17">
        <f t="shared" si="512"/>
        <v>100</v>
      </c>
      <c r="BO2348">
        <f t="shared" si="513"/>
        <v>0.34920717981244848</v>
      </c>
      <c r="DE2348" s="85">
        <v>0.13339036683386979</v>
      </c>
      <c r="DF2348" s="85">
        <v>0</v>
      </c>
      <c r="DG2348" s="85">
        <v>1</v>
      </c>
      <c r="DH2348" s="85">
        <f t="shared" si="518"/>
        <v>2216</v>
      </c>
      <c r="DI2348" s="85">
        <f t="shared" si="518"/>
        <v>127</v>
      </c>
      <c r="DJ2348" s="85">
        <f t="shared" si="514"/>
        <v>0.45951219512195118</v>
      </c>
      <c r="DK2348" s="85">
        <f t="shared" si="514"/>
        <v>0.91241379310344828</v>
      </c>
      <c r="DL2348" s="85">
        <f t="shared" si="515"/>
        <v>0</v>
      </c>
    </row>
    <row r="2349" spans="2:116">
      <c r="B2349">
        <v>94</v>
      </c>
      <c r="C2349">
        <v>185</v>
      </c>
      <c r="D2349">
        <v>40.383000000000003</v>
      </c>
      <c r="E2349">
        <v>25</v>
      </c>
      <c r="F2349">
        <v>5</v>
      </c>
      <c r="G2349">
        <v>6</v>
      </c>
      <c r="H2349">
        <v>1</v>
      </c>
      <c r="I2349">
        <v>1</v>
      </c>
      <c r="J2349">
        <v>1</v>
      </c>
      <c r="K2349">
        <v>2</v>
      </c>
      <c r="L2349">
        <v>2</v>
      </c>
      <c r="M2349">
        <v>9</v>
      </c>
      <c r="N2349">
        <v>1</v>
      </c>
      <c r="O2349">
        <v>1</v>
      </c>
      <c r="P2349">
        <v>1</v>
      </c>
      <c r="Q2349">
        <v>1</v>
      </c>
      <c r="R2349">
        <v>0</v>
      </c>
      <c r="S2349">
        <v>0</v>
      </c>
      <c r="T2349">
        <v>0</v>
      </c>
      <c r="U2349">
        <v>0</v>
      </c>
      <c r="V2349">
        <v>1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1</v>
      </c>
      <c r="AF2349">
        <v>30</v>
      </c>
      <c r="AG2349">
        <v>127</v>
      </c>
      <c r="AH2349">
        <v>7.9980000000000002</v>
      </c>
      <c r="AI2349">
        <v>11</v>
      </c>
      <c r="AJ2349">
        <v>5</v>
      </c>
      <c r="AK2349">
        <v>4</v>
      </c>
      <c r="AL2349">
        <v>1</v>
      </c>
      <c r="AM2349">
        <v>1</v>
      </c>
      <c r="AN2349">
        <v>1</v>
      </c>
      <c r="AO2349">
        <v>2</v>
      </c>
      <c r="AP2349">
        <v>2</v>
      </c>
      <c r="AQ2349">
        <v>8</v>
      </c>
      <c r="AR2349">
        <v>1</v>
      </c>
      <c r="AS2349">
        <v>0</v>
      </c>
      <c r="AT2349">
        <v>1</v>
      </c>
      <c r="AU2349">
        <v>1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 s="15">
        <v>0</v>
      </c>
      <c r="BG2349" s="16">
        <v>1</v>
      </c>
      <c r="BH2349" s="17">
        <f t="shared" si="506"/>
        <v>1</v>
      </c>
      <c r="BI2349">
        <f t="shared" si="507"/>
        <v>0</v>
      </c>
      <c r="BJ2349">
        <f t="shared" si="508"/>
        <v>0.1670151605411351</v>
      </c>
      <c r="BK2349" s="15">
        <f t="shared" si="509"/>
        <v>0.1670151605411351</v>
      </c>
      <c r="BL2349" s="17">
        <f t="shared" si="510"/>
        <v>0.83298483945886492</v>
      </c>
      <c r="BM2349" s="15">
        <f t="shared" si="511"/>
        <v>-0.18273983691024892</v>
      </c>
      <c r="BN2349" s="17">
        <f t="shared" si="512"/>
        <v>100</v>
      </c>
      <c r="BO2349">
        <f t="shared" si="513"/>
        <v>0.20050204112914444</v>
      </c>
      <c r="DE2349" s="85">
        <v>0.13347437184212213</v>
      </c>
      <c r="DF2349" s="85">
        <v>0</v>
      </c>
      <c r="DG2349" s="85">
        <v>1</v>
      </c>
      <c r="DH2349" s="85">
        <f t="shared" si="518"/>
        <v>2216</v>
      </c>
      <c r="DI2349" s="85">
        <f t="shared" si="518"/>
        <v>128</v>
      </c>
      <c r="DJ2349" s="85">
        <f t="shared" si="514"/>
        <v>0.45951219512195118</v>
      </c>
      <c r="DK2349" s="85">
        <f t="shared" si="514"/>
        <v>0.91172413793103446</v>
      </c>
      <c r="DL2349" s="85">
        <f t="shared" si="515"/>
        <v>2.2237174095878908E-4</v>
      </c>
    </row>
    <row r="2350" spans="2:116">
      <c r="B2350">
        <v>144</v>
      </c>
      <c r="C2350">
        <v>778</v>
      </c>
      <c r="D2350">
        <v>142.101</v>
      </c>
      <c r="E2350">
        <v>7</v>
      </c>
      <c r="F2350">
        <v>5</v>
      </c>
      <c r="G2350">
        <v>5</v>
      </c>
      <c r="H2350">
        <v>2</v>
      </c>
      <c r="I2350">
        <v>1</v>
      </c>
      <c r="J2350">
        <v>1</v>
      </c>
      <c r="K2350">
        <v>1</v>
      </c>
      <c r="L2350">
        <v>2</v>
      </c>
      <c r="M2350">
        <v>9</v>
      </c>
      <c r="N2350">
        <v>1</v>
      </c>
      <c r="O2350">
        <v>0</v>
      </c>
      <c r="P2350">
        <v>1</v>
      </c>
      <c r="Q2350">
        <v>1</v>
      </c>
      <c r="R2350">
        <v>0</v>
      </c>
      <c r="S2350">
        <v>0</v>
      </c>
      <c r="T2350">
        <v>0</v>
      </c>
      <c r="U2350">
        <v>0</v>
      </c>
      <c r="V2350">
        <v>1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F2350">
        <v>30</v>
      </c>
      <c r="AG2350">
        <v>133</v>
      </c>
      <c r="AH2350">
        <v>11.965999999999999</v>
      </c>
      <c r="AI2350">
        <v>28</v>
      </c>
      <c r="AJ2350">
        <v>5</v>
      </c>
      <c r="AK2350">
        <v>6</v>
      </c>
      <c r="AL2350">
        <v>2</v>
      </c>
      <c r="AM2350">
        <v>1</v>
      </c>
      <c r="AN2350">
        <v>1</v>
      </c>
      <c r="AO2350">
        <v>2</v>
      </c>
      <c r="AP2350">
        <v>2</v>
      </c>
      <c r="AQ2350">
        <v>3</v>
      </c>
      <c r="AR2350">
        <v>1</v>
      </c>
      <c r="AS2350">
        <v>0</v>
      </c>
      <c r="AT2350">
        <v>1</v>
      </c>
      <c r="AU2350">
        <v>1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1</v>
      </c>
      <c r="BC2350">
        <v>0</v>
      </c>
      <c r="BD2350">
        <v>0</v>
      </c>
      <c r="BE2350">
        <v>0</v>
      </c>
      <c r="BF2350" s="15">
        <v>1</v>
      </c>
      <c r="BG2350" s="16">
        <v>0</v>
      </c>
      <c r="BH2350" s="17">
        <f t="shared" si="506"/>
        <v>1</v>
      </c>
      <c r="BI2350">
        <f t="shared" si="507"/>
        <v>1</v>
      </c>
      <c r="BJ2350">
        <f t="shared" si="508"/>
        <v>0.41594429583775772</v>
      </c>
      <c r="BK2350" s="15">
        <f t="shared" si="509"/>
        <v>0.41594429583775772</v>
      </c>
      <c r="BL2350" s="17">
        <f t="shared" si="510"/>
        <v>0.58405570416224228</v>
      </c>
      <c r="BM2350" s="15">
        <f t="shared" si="511"/>
        <v>-0.87720393192300572</v>
      </c>
      <c r="BN2350" s="17">
        <f t="shared" si="512"/>
        <v>0</v>
      </c>
      <c r="BO2350">
        <f t="shared" si="513"/>
        <v>1.404168082136791</v>
      </c>
      <c r="DE2350" s="85">
        <v>0.13347742403354149</v>
      </c>
      <c r="DF2350" s="85">
        <v>1</v>
      </c>
      <c r="DG2350" s="85">
        <v>0</v>
      </c>
      <c r="DH2350" s="85">
        <f t="shared" si="518"/>
        <v>2217</v>
      </c>
      <c r="DI2350" s="85">
        <f t="shared" si="518"/>
        <v>128</v>
      </c>
      <c r="DJ2350" s="85">
        <f t="shared" si="514"/>
        <v>0.45926829268292679</v>
      </c>
      <c r="DK2350" s="85">
        <f t="shared" si="514"/>
        <v>0.91172413793103446</v>
      </c>
      <c r="DL2350" s="85">
        <f t="shared" si="515"/>
        <v>2.2237174095878908E-4</v>
      </c>
    </row>
    <row r="2351" spans="2:116">
      <c r="B2351">
        <v>69</v>
      </c>
      <c r="C2351">
        <v>104</v>
      </c>
      <c r="D2351">
        <v>27.423999999999999</v>
      </c>
      <c r="E2351">
        <v>26</v>
      </c>
      <c r="F2351">
        <v>5</v>
      </c>
      <c r="G2351">
        <v>5</v>
      </c>
      <c r="H2351">
        <v>2</v>
      </c>
      <c r="I2351">
        <v>1</v>
      </c>
      <c r="J2351">
        <v>1</v>
      </c>
      <c r="K2351">
        <v>2</v>
      </c>
      <c r="L2351">
        <v>2</v>
      </c>
      <c r="M2351">
        <v>7</v>
      </c>
      <c r="N2351">
        <v>1</v>
      </c>
      <c r="O2351">
        <v>1</v>
      </c>
      <c r="P2351">
        <v>1</v>
      </c>
      <c r="Q2351">
        <v>1</v>
      </c>
      <c r="R2351">
        <v>0</v>
      </c>
      <c r="S2351">
        <v>0</v>
      </c>
      <c r="T2351">
        <v>0</v>
      </c>
      <c r="U2351">
        <v>0</v>
      </c>
      <c r="V2351">
        <v>1</v>
      </c>
      <c r="W2351">
        <v>1</v>
      </c>
      <c r="X2351">
        <v>1</v>
      </c>
      <c r="Y2351">
        <v>1</v>
      </c>
      <c r="Z2351">
        <v>1</v>
      </c>
      <c r="AA2351">
        <v>1</v>
      </c>
      <c r="AB2351">
        <v>1</v>
      </c>
      <c r="AF2351">
        <v>30</v>
      </c>
      <c r="AG2351">
        <v>141</v>
      </c>
      <c r="AH2351">
        <v>12.172000000000001</v>
      </c>
      <c r="AI2351">
        <v>20</v>
      </c>
      <c r="AJ2351">
        <v>5</v>
      </c>
      <c r="AK2351">
        <v>6</v>
      </c>
      <c r="AL2351">
        <v>1</v>
      </c>
      <c r="AM2351">
        <v>1</v>
      </c>
      <c r="AN2351">
        <v>1</v>
      </c>
      <c r="AO2351">
        <v>2</v>
      </c>
      <c r="AP2351">
        <v>1</v>
      </c>
      <c r="AQ2351">
        <v>10</v>
      </c>
      <c r="AR2351">
        <v>1</v>
      </c>
      <c r="AS2351">
        <v>0</v>
      </c>
      <c r="AT2351">
        <v>1</v>
      </c>
      <c r="AU2351">
        <v>1</v>
      </c>
      <c r="AV2351">
        <v>0</v>
      </c>
      <c r="AW2351">
        <v>0</v>
      </c>
      <c r="AX2351">
        <v>0</v>
      </c>
      <c r="AY2351">
        <v>0</v>
      </c>
      <c r="AZ2351">
        <v>1</v>
      </c>
      <c r="BA2351">
        <v>1</v>
      </c>
      <c r="BB2351">
        <v>0</v>
      </c>
      <c r="BC2351">
        <v>0</v>
      </c>
      <c r="BD2351">
        <v>0</v>
      </c>
      <c r="BE2351">
        <v>0</v>
      </c>
      <c r="BF2351" s="15">
        <v>1</v>
      </c>
      <c r="BG2351" s="16">
        <v>0</v>
      </c>
      <c r="BH2351" s="17">
        <f t="shared" si="506"/>
        <v>1</v>
      </c>
      <c r="BI2351">
        <f t="shared" si="507"/>
        <v>1</v>
      </c>
      <c r="BJ2351">
        <f t="shared" si="508"/>
        <v>0.65060041481914488</v>
      </c>
      <c r="BK2351" s="15">
        <f t="shared" si="509"/>
        <v>0.65060041481914488</v>
      </c>
      <c r="BL2351" s="17">
        <f t="shared" si="510"/>
        <v>0.34939958518085512</v>
      </c>
      <c r="BM2351" s="15">
        <f t="shared" si="511"/>
        <v>-0.42985962734833844</v>
      </c>
      <c r="BN2351" s="17">
        <f t="shared" si="512"/>
        <v>100</v>
      </c>
      <c r="BO2351">
        <f t="shared" si="513"/>
        <v>0.53704174977813668</v>
      </c>
      <c r="DE2351" s="85">
        <v>0.13360355376065078</v>
      </c>
      <c r="DF2351" s="85">
        <v>1</v>
      </c>
      <c r="DG2351" s="85">
        <v>0</v>
      </c>
      <c r="DH2351" s="85">
        <f t="shared" si="518"/>
        <v>2218</v>
      </c>
      <c r="DI2351" s="85">
        <f t="shared" si="518"/>
        <v>128</v>
      </c>
      <c r="DJ2351" s="85">
        <f t="shared" si="514"/>
        <v>0.4590243902439024</v>
      </c>
      <c r="DK2351" s="85">
        <f t="shared" si="514"/>
        <v>0.91172413793103446</v>
      </c>
      <c r="DL2351" s="85">
        <f t="shared" si="515"/>
        <v>2.2237174095878908E-4</v>
      </c>
    </row>
    <row r="2352" spans="2:116">
      <c r="B2352">
        <v>35</v>
      </c>
      <c r="C2352">
        <v>-5</v>
      </c>
      <c r="D2352">
        <v>0.22700000000000001</v>
      </c>
      <c r="E2352">
        <v>0</v>
      </c>
      <c r="F2352">
        <v>1</v>
      </c>
      <c r="G2352">
        <v>6</v>
      </c>
      <c r="H2352">
        <v>2</v>
      </c>
      <c r="I2352">
        <v>1</v>
      </c>
      <c r="J2352">
        <v>1</v>
      </c>
      <c r="K2352">
        <v>2</v>
      </c>
      <c r="L2352">
        <v>2</v>
      </c>
      <c r="M2352">
        <v>9</v>
      </c>
      <c r="N2352">
        <v>1</v>
      </c>
      <c r="O2352">
        <v>0</v>
      </c>
      <c r="P2352">
        <v>1</v>
      </c>
      <c r="Q2352">
        <v>1</v>
      </c>
      <c r="R2352">
        <v>0</v>
      </c>
      <c r="S2352">
        <v>0</v>
      </c>
      <c r="T2352">
        <v>0</v>
      </c>
      <c r="U2352">
        <v>0</v>
      </c>
      <c r="V2352">
        <v>1</v>
      </c>
      <c r="W2352">
        <v>0</v>
      </c>
      <c r="X2352">
        <v>0</v>
      </c>
      <c r="Y2352">
        <v>1</v>
      </c>
      <c r="Z2352">
        <v>0</v>
      </c>
      <c r="AA2352">
        <v>0</v>
      </c>
      <c r="AB2352">
        <v>0</v>
      </c>
      <c r="AF2352">
        <v>30</v>
      </c>
      <c r="AG2352">
        <v>149</v>
      </c>
      <c r="AH2352">
        <v>8.4659999999999993</v>
      </c>
      <c r="AI2352">
        <v>17</v>
      </c>
      <c r="AJ2352">
        <v>5</v>
      </c>
      <c r="AK2352">
        <v>3</v>
      </c>
      <c r="AL2352">
        <v>1</v>
      </c>
      <c r="AM2352">
        <v>1</v>
      </c>
      <c r="AN2352">
        <v>1</v>
      </c>
      <c r="AO2352">
        <v>2</v>
      </c>
      <c r="AP2352">
        <v>2</v>
      </c>
      <c r="AQ2352">
        <v>5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1</v>
      </c>
      <c r="BF2352" s="15">
        <v>0</v>
      </c>
      <c r="BG2352" s="16">
        <v>1</v>
      </c>
      <c r="BH2352" s="17">
        <f t="shared" si="506"/>
        <v>1</v>
      </c>
      <c r="BI2352">
        <f t="shared" si="507"/>
        <v>0</v>
      </c>
      <c r="BJ2352">
        <f t="shared" si="508"/>
        <v>5.078725836443463E-2</v>
      </c>
      <c r="BK2352" s="15">
        <f t="shared" si="509"/>
        <v>5.078725836443463E-2</v>
      </c>
      <c r="BL2352" s="17">
        <f t="shared" si="510"/>
        <v>0.94921274163556535</v>
      </c>
      <c r="BM2352" s="15">
        <f t="shared" si="511"/>
        <v>-5.2122330958616299E-2</v>
      </c>
      <c r="BN2352" s="17">
        <f t="shared" si="512"/>
        <v>100</v>
      </c>
      <c r="BO2352">
        <f t="shared" si="513"/>
        <v>5.3504610859863029E-2</v>
      </c>
      <c r="DE2352" s="85">
        <v>0.13368281483944897</v>
      </c>
      <c r="DF2352" s="85">
        <v>1</v>
      </c>
      <c r="DG2352" s="85">
        <v>0</v>
      </c>
      <c r="DH2352" s="85">
        <f t="shared" si="518"/>
        <v>2219</v>
      </c>
      <c r="DI2352" s="85">
        <f t="shared" si="518"/>
        <v>128</v>
      </c>
      <c r="DJ2352" s="85">
        <f t="shared" si="514"/>
        <v>0.45878048780487801</v>
      </c>
      <c r="DK2352" s="85">
        <f t="shared" si="514"/>
        <v>0.91172413793103446</v>
      </c>
      <c r="DL2352" s="85">
        <f t="shared" si="515"/>
        <v>2.2237174095878908E-4</v>
      </c>
    </row>
    <row r="2353" spans="2:116">
      <c r="B2353">
        <v>48</v>
      </c>
      <c r="C2353">
        <v>630</v>
      </c>
      <c r="D2353">
        <v>50.713999999999999</v>
      </c>
      <c r="E2353">
        <v>30</v>
      </c>
      <c r="F2353">
        <v>4</v>
      </c>
      <c r="G2353">
        <v>4</v>
      </c>
      <c r="H2353">
        <v>2</v>
      </c>
      <c r="I2353">
        <v>1</v>
      </c>
      <c r="J2353">
        <v>1</v>
      </c>
      <c r="K2353">
        <v>2</v>
      </c>
      <c r="L2353">
        <v>1</v>
      </c>
      <c r="M2353">
        <v>10</v>
      </c>
      <c r="N2353">
        <v>1</v>
      </c>
      <c r="O2353">
        <v>0</v>
      </c>
      <c r="P2353">
        <v>1</v>
      </c>
      <c r="Q2353">
        <v>1</v>
      </c>
      <c r="R2353">
        <v>0</v>
      </c>
      <c r="S2353">
        <v>0</v>
      </c>
      <c r="T2353">
        <v>0</v>
      </c>
      <c r="U2353">
        <v>0</v>
      </c>
      <c r="V2353">
        <v>1</v>
      </c>
      <c r="W2353">
        <v>0</v>
      </c>
      <c r="X2353">
        <v>0</v>
      </c>
      <c r="Y2353">
        <v>0</v>
      </c>
      <c r="Z2353">
        <v>0</v>
      </c>
      <c r="AA2353">
        <v>1</v>
      </c>
      <c r="AB2353">
        <v>0</v>
      </c>
      <c r="AF2353">
        <v>30</v>
      </c>
      <c r="AG2353">
        <v>158</v>
      </c>
      <c r="AH2353">
        <v>30.968</v>
      </c>
      <c r="AI2353">
        <v>25</v>
      </c>
      <c r="AJ2353">
        <v>5</v>
      </c>
      <c r="AK2353">
        <v>5</v>
      </c>
      <c r="AL2353">
        <v>2</v>
      </c>
      <c r="AM2353">
        <v>1</v>
      </c>
      <c r="AN2353">
        <v>1</v>
      </c>
      <c r="AO2353">
        <v>2</v>
      </c>
      <c r="AP2353">
        <v>1</v>
      </c>
      <c r="AQ2353">
        <v>11</v>
      </c>
      <c r="AR2353">
        <v>1</v>
      </c>
      <c r="AS2353">
        <v>1</v>
      </c>
      <c r="AT2353">
        <v>1</v>
      </c>
      <c r="AU2353">
        <v>1</v>
      </c>
      <c r="AV2353">
        <v>0</v>
      </c>
      <c r="AW2353">
        <v>1</v>
      </c>
      <c r="AX2353">
        <v>0</v>
      </c>
      <c r="AY2353">
        <v>1</v>
      </c>
      <c r="AZ2353">
        <v>1</v>
      </c>
      <c r="BA2353">
        <v>1</v>
      </c>
      <c r="BB2353">
        <v>1</v>
      </c>
      <c r="BC2353">
        <v>1</v>
      </c>
      <c r="BD2353">
        <v>1</v>
      </c>
      <c r="BE2353">
        <v>1</v>
      </c>
      <c r="BF2353" s="15">
        <v>1</v>
      </c>
      <c r="BG2353" s="16">
        <v>0</v>
      </c>
      <c r="BH2353" s="17">
        <f t="shared" si="506"/>
        <v>1</v>
      </c>
      <c r="BI2353">
        <f t="shared" si="507"/>
        <v>1</v>
      </c>
      <c r="BJ2353">
        <f t="shared" si="508"/>
        <v>0.9684350309542511</v>
      </c>
      <c r="BK2353" s="15">
        <f t="shared" si="509"/>
        <v>0.9684350309542511</v>
      </c>
      <c r="BL2353" s="17">
        <f t="shared" si="510"/>
        <v>3.1564969045748903E-2</v>
      </c>
      <c r="BM2353" s="15">
        <f t="shared" si="511"/>
        <v>-3.2073880518129795E-2</v>
      </c>
      <c r="BN2353" s="17">
        <f t="shared" si="512"/>
        <v>100</v>
      </c>
      <c r="BO2353">
        <f t="shared" si="513"/>
        <v>3.2593791051368975E-2</v>
      </c>
      <c r="DE2353" s="85">
        <v>0.13381051087254428</v>
      </c>
      <c r="DF2353" s="85">
        <v>1</v>
      </c>
      <c r="DG2353" s="85">
        <v>0</v>
      </c>
      <c r="DH2353" s="85">
        <f t="shared" si="518"/>
        <v>2220</v>
      </c>
      <c r="DI2353" s="85">
        <f t="shared" si="518"/>
        <v>128</v>
      </c>
      <c r="DJ2353" s="85">
        <f t="shared" si="514"/>
        <v>0.45853658536585362</v>
      </c>
      <c r="DK2353" s="85">
        <f t="shared" si="514"/>
        <v>0.91172413793103446</v>
      </c>
      <c r="DL2353" s="85">
        <f t="shared" si="515"/>
        <v>2.2237174095878908E-4</v>
      </c>
    </row>
    <row r="2354" spans="2:116">
      <c r="B2354">
        <v>88</v>
      </c>
      <c r="C2354">
        <v>-5</v>
      </c>
      <c r="D2354">
        <v>4.774</v>
      </c>
      <c r="E2354">
        <v>8</v>
      </c>
      <c r="F2354">
        <v>5</v>
      </c>
      <c r="G2354">
        <v>2</v>
      </c>
      <c r="H2354">
        <v>2</v>
      </c>
      <c r="I2354">
        <v>1</v>
      </c>
      <c r="J2354">
        <v>1</v>
      </c>
      <c r="K2354">
        <v>2</v>
      </c>
      <c r="L2354">
        <v>1</v>
      </c>
      <c r="M2354">
        <v>8</v>
      </c>
      <c r="N2354">
        <v>1</v>
      </c>
      <c r="O2354">
        <v>0</v>
      </c>
      <c r="P2354">
        <v>1</v>
      </c>
      <c r="Q2354">
        <v>1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F2354">
        <v>30</v>
      </c>
      <c r="AG2354">
        <v>160</v>
      </c>
      <c r="AH2354">
        <v>36.585000000000001</v>
      </c>
      <c r="AI2354">
        <v>36</v>
      </c>
      <c r="AJ2354">
        <v>0</v>
      </c>
      <c r="AK2354">
        <v>6</v>
      </c>
      <c r="AL2354">
        <v>2</v>
      </c>
      <c r="AM2354">
        <v>2</v>
      </c>
      <c r="AN2354">
        <v>1</v>
      </c>
      <c r="AO2354">
        <v>2</v>
      </c>
      <c r="AP2354">
        <v>2</v>
      </c>
      <c r="AQ2354">
        <v>7</v>
      </c>
      <c r="AR2354">
        <v>1</v>
      </c>
      <c r="AS2354">
        <v>0</v>
      </c>
      <c r="AT2354">
        <v>1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1</v>
      </c>
      <c r="BA2354">
        <v>0</v>
      </c>
      <c r="BB2354">
        <v>1</v>
      </c>
      <c r="BC2354">
        <v>0</v>
      </c>
      <c r="BD2354">
        <v>0</v>
      </c>
      <c r="BE2354">
        <v>0</v>
      </c>
      <c r="BF2354" s="15">
        <v>1</v>
      </c>
      <c r="BG2354" s="16">
        <v>0</v>
      </c>
      <c r="BH2354" s="17">
        <f t="shared" si="506"/>
        <v>1</v>
      </c>
      <c r="BI2354">
        <f t="shared" si="507"/>
        <v>1</v>
      </c>
      <c r="BJ2354">
        <f t="shared" si="508"/>
        <v>0.82811668799397853</v>
      </c>
      <c r="BK2354" s="15">
        <f t="shared" si="509"/>
        <v>0.82811668799397853</v>
      </c>
      <c r="BL2354" s="17">
        <f t="shared" si="510"/>
        <v>0.17188331200602147</v>
      </c>
      <c r="BM2354" s="15">
        <f t="shared" si="511"/>
        <v>-0.18860120699726912</v>
      </c>
      <c r="BN2354" s="17">
        <f t="shared" si="512"/>
        <v>100</v>
      </c>
      <c r="BO2354">
        <f t="shared" si="513"/>
        <v>0.20755929025218639</v>
      </c>
      <c r="DE2354" s="85">
        <v>0.13391684529262846</v>
      </c>
      <c r="DF2354" s="85">
        <v>1</v>
      </c>
      <c r="DG2354" s="85">
        <v>0</v>
      </c>
      <c r="DH2354" s="85">
        <f t="shared" si="518"/>
        <v>2221</v>
      </c>
      <c r="DI2354" s="85">
        <f t="shared" si="518"/>
        <v>128</v>
      </c>
      <c r="DJ2354" s="85">
        <f t="shared" si="514"/>
        <v>0.45829268292682923</v>
      </c>
      <c r="DK2354" s="85">
        <f t="shared" si="514"/>
        <v>0.91172413793103446</v>
      </c>
      <c r="DL2354" s="85">
        <f t="shared" si="515"/>
        <v>2.2237174095878908E-4</v>
      </c>
    </row>
    <row r="2355" spans="2:116">
      <c r="B2355">
        <v>38</v>
      </c>
      <c r="C2355">
        <v>58</v>
      </c>
      <c r="D2355">
        <v>13.922000000000001</v>
      </c>
      <c r="E2355">
        <v>15</v>
      </c>
      <c r="F2355">
        <v>5</v>
      </c>
      <c r="G2355">
        <v>5</v>
      </c>
      <c r="H2355">
        <v>2</v>
      </c>
      <c r="I2355">
        <v>1</v>
      </c>
      <c r="J2355">
        <v>1</v>
      </c>
      <c r="K2355">
        <v>2</v>
      </c>
      <c r="L2355">
        <v>2</v>
      </c>
      <c r="M2355">
        <v>9</v>
      </c>
      <c r="N2355">
        <v>1</v>
      </c>
      <c r="O2355">
        <v>0</v>
      </c>
      <c r="P2355">
        <v>0</v>
      </c>
      <c r="Q2355">
        <v>1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F2355">
        <v>30</v>
      </c>
      <c r="AG2355">
        <v>177</v>
      </c>
      <c r="AH2355">
        <v>4.5339999999999998</v>
      </c>
      <c r="AI2355">
        <v>20</v>
      </c>
      <c r="AJ2355">
        <v>5</v>
      </c>
      <c r="AK2355">
        <v>5</v>
      </c>
      <c r="AL2355">
        <v>2</v>
      </c>
      <c r="AM2355">
        <v>1</v>
      </c>
      <c r="AN2355">
        <v>1</v>
      </c>
      <c r="AO2355">
        <v>2</v>
      </c>
      <c r="AP2355">
        <v>1</v>
      </c>
      <c r="AQ2355">
        <v>11</v>
      </c>
      <c r="AR2355">
        <v>1</v>
      </c>
      <c r="AS2355">
        <v>0</v>
      </c>
      <c r="AT2355">
        <v>1</v>
      </c>
      <c r="AU2355">
        <v>1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 s="15">
        <v>0</v>
      </c>
      <c r="BG2355" s="16">
        <v>1</v>
      </c>
      <c r="BH2355" s="17">
        <f t="shared" si="506"/>
        <v>1</v>
      </c>
      <c r="BI2355">
        <f t="shared" si="507"/>
        <v>0</v>
      </c>
      <c r="BJ2355">
        <f t="shared" si="508"/>
        <v>0.22483696759363955</v>
      </c>
      <c r="BK2355" s="15">
        <f t="shared" si="509"/>
        <v>0.22483696759363955</v>
      </c>
      <c r="BL2355" s="17">
        <f t="shared" si="510"/>
        <v>0.77516303240636042</v>
      </c>
      <c r="BM2355" s="15">
        <f t="shared" si="511"/>
        <v>-0.2546819073569731</v>
      </c>
      <c r="BN2355" s="17">
        <f t="shared" si="512"/>
        <v>100</v>
      </c>
      <c r="BO2355">
        <f t="shared" si="513"/>
        <v>0.29005119980460348</v>
      </c>
      <c r="DE2355" s="85">
        <v>0.13392381418937319</v>
      </c>
      <c r="DF2355" s="85">
        <v>1</v>
      </c>
      <c r="DG2355" s="85">
        <v>0</v>
      </c>
      <c r="DH2355" s="85">
        <f t="shared" si="518"/>
        <v>2222</v>
      </c>
      <c r="DI2355" s="85">
        <f t="shared" si="518"/>
        <v>128</v>
      </c>
      <c r="DJ2355" s="85">
        <f t="shared" si="514"/>
        <v>0.45804878048780484</v>
      </c>
      <c r="DK2355" s="85">
        <f t="shared" si="514"/>
        <v>0.91172413793103446</v>
      </c>
      <c r="DL2355" s="85">
        <f t="shared" si="515"/>
        <v>2.2237174095878908E-4</v>
      </c>
    </row>
    <row r="2356" spans="2:116">
      <c r="B2356">
        <v>121</v>
      </c>
      <c r="C2356">
        <v>75</v>
      </c>
      <c r="D2356">
        <v>19.164000000000001</v>
      </c>
      <c r="E2356">
        <v>33</v>
      </c>
      <c r="F2356">
        <v>5</v>
      </c>
      <c r="G2356">
        <v>6</v>
      </c>
      <c r="H2356">
        <v>2</v>
      </c>
      <c r="I2356">
        <v>1</v>
      </c>
      <c r="J2356">
        <v>1</v>
      </c>
      <c r="K2356">
        <v>2</v>
      </c>
      <c r="L2356">
        <v>1</v>
      </c>
      <c r="M2356">
        <v>11</v>
      </c>
      <c r="N2356">
        <v>0</v>
      </c>
      <c r="O2356">
        <v>0</v>
      </c>
      <c r="P2356">
        <v>1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1</v>
      </c>
      <c r="X2356">
        <v>0</v>
      </c>
      <c r="Y2356">
        <v>0</v>
      </c>
      <c r="Z2356">
        <v>0</v>
      </c>
      <c r="AA2356">
        <v>0</v>
      </c>
      <c r="AB2356">
        <v>1</v>
      </c>
      <c r="AF2356">
        <v>30</v>
      </c>
      <c r="AG2356">
        <v>196</v>
      </c>
      <c r="AH2356">
        <v>0</v>
      </c>
      <c r="AI2356">
        <v>8</v>
      </c>
      <c r="AJ2356">
        <v>2</v>
      </c>
      <c r="AK2356">
        <v>4</v>
      </c>
      <c r="AL2356">
        <v>2</v>
      </c>
      <c r="AM2356">
        <v>1</v>
      </c>
      <c r="AN2356">
        <v>2</v>
      </c>
      <c r="AO2356">
        <v>2</v>
      </c>
      <c r="AP2356">
        <v>2</v>
      </c>
      <c r="AQ2356">
        <v>8</v>
      </c>
      <c r="AR2356">
        <v>0</v>
      </c>
      <c r="AS2356">
        <v>0</v>
      </c>
      <c r="AT2356">
        <v>1</v>
      </c>
      <c r="AU2356">
        <v>1</v>
      </c>
      <c r="AV2356">
        <v>0</v>
      </c>
      <c r="AW2356">
        <v>1</v>
      </c>
      <c r="AX2356">
        <v>0</v>
      </c>
      <c r="AY2356">
        <v>1</v>
      </c>
      <c r="AZ2356">
        <v>0</v>
      </c>
      <c r="BA2356">
        <v>0</v>
      </c>
      <c r="BB2356">
        <v>0</v>
      </c>
      <c r="BC2356">
        <v>1</v>
      </c>
      <c r="BD2356">
        <v>0</v>
      </c>
      <c r="BE2356">
        <v>1</v>
      </c>
      <c r="BF2356" s="15">
        <v>0</v>
      </c>
      <c r="BG2356" s="16">
        <v>1</v>
      </c>
      <c r="BH2356" s="17">
        <f t="shared" si="506"/>
        <v>1</v>
      </c>
      <c r="BI2356">
        <f t="shared" si="507"/>
        <v>0</v>
      </c>
      <c r="BJ2356">
        <f t="shared" si="508"/>
        <v>9.3321269180684008E-2</v>
      </c>
      <c r="BK2356" s="15">
        <f t="shared" si="509"/>
        <v>9.3321269180684008E-2</v>
      </c>
      <c r="BL2356" s="17">
        <f t="shared" si="510"/>
        <v>0.90667873081931605</v>
      </c>
      <c r="BM2356" s="15">
        <f t="shared" si="511"/>
        <v>-9.7967102398012221E-2</v>
      </c>
      <c r="BN2356" s="17">
        <f t="shared" si="512"/>
        <v>100</v>
      </c>
      <c r="BO2356">
        <f t="shared" si="513"/>
        <v>0.1029265008746314</v>
      </c>
      <c r="DE2356" s="85">
        <v>0.13401379223589208</v>
      </c>
      <c r="DF2356" s="85">
        <v>1</v>
      </c>
      <c r="DG2356" s="85">
        <v>0</v>
      </c>
      <c r="DH2356" s="85">
        <f t="shared" si="518"/>
        <v>2223</v>
      </c>
      <c r="DI2356" s="85">
        <f t="shared" si="518"/>
        <v>128</v>
      </c>
      <c r="DJ2356" s="85">
        <f t="shared" si="514"/>
        <v>0.45780487804878045</v>
      </c>
      <c r="DK2356" s="85">
        <f t="shared" si="514"/>
        <v>0.91172413793103446</v>
      </c>
      <c r="DL2356" s="85">
        <f t="shared" si="515"/>
        <v>2.2237174095878908E-4</v>
      </c>
    </row>
    <row r="2357" spans="2:116">
      <c r="B2357">
        <v>53</v>
      </c>
      <c r="C2357">
        <v>-7</v>
      </c>
      <c r="D2357">
        <v>0.59199999999999997</v>
      </c>
      <c r="E2357">
        <v>26</v>
      </c>
      <c r="F2357">
        <v>5</v>
      </c>
      <c r="G2357">
        <v>4</v>
      </c>
      <c r="H2357">
        <v>2</v>
      </c>
      <c r="I2357">
        <v>1</v>
      </c>
      <c r="J2357">
        <v>1</v>
      </c>
      <c r="K2357">
        <v>2</v>
      </c>
      <c r="L2357">
        <v>2</v>
      </c>
      <c r="M2357">
        <v>7</v>
      </c>
      <c r="N2357">
        <v>1</v>
      </c>
      <c r="O2357">
        <v>0</v>
      </c>
      <c r="P2357">
        <v>1</v>
      </c>
      <c r="Q2357">
        <v>1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F2357">
        <v>30</v>
      </c>
      <c r="AG2357">
        <v>223</v>
      </c>
      <c r="AH2357">
        <v>16.765999999999998</v>
      </c>
      <c r="AI2357">
        <v>30</v>
      </c>
      <c r="AJ2357">
        <v>5</v>
      </c>
      <c r="AK2357">
        <v>5</v>
      </c>
      <c r="AL2357">
        <v>2</v>
      </c>
      <c r="AM2357">
        <v>1</v>
      </c>
      <c r="AN2357">
        <v>1</v>
      </c>
      <c r="AO2357">
        <v>2</v>
      </c>
      <c r="AP2357">
        <v>2</v>
      </c>
      <c r="AQ2357">
        <v>11</v>
      </c>
      <c r="AR2357">
        <v>1</v>
      </c>
      <c r="AS2357">
        <v>0</v>
      </c>
      <c r="AT2357">
        <v>1</v>
      </c>
      <c r="AU2357">
        <v>1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1</v>
      </c>
      <c r="BF2357" s="15">
        <v>0</v>
      </c>
      <c r="BG2357" s="16">
        <v>1</v>
      </c>
      <c r="BH2357" s="17">
        <f t="shared" si="506"/>
        <v>1</v>
      </c>
      <c r="BI2357">
        <f t="shared" si="507"/>
        <v>0</v>
      </c>
      <c r="BJ2357">
        <f t="shared" si="508"/>
        <v>0.30322916249813398</v>
      </c>
      <c r="BK2357" s="15">
        <f t="shared" si="509"/>
        <v>0.30322916249813398</v>
      </c>
      <c r="BL2357" s="17">
        <f t="shared" si="510"/>
        <v>0.69677083750186597</v>
      </c>
      <c r="BM2357" s="15">
        <f t="shared" si="511"/>
        <v>-0.36129870635487443</v>
      </c>
      <c r="BN2357" s="17">
        <f t="shared" si="512"/>
        <v>100</v>
      </c>
      <c r="BO2357">
        <f t="shared" si="513"/>
        <v>0.4351920978571695</v>
      </c>
      <c r="DE2357" s="85">
        <v>0.13405269696291466</v>
      </c>
      <c r="DF2357" s="85">
        <v>1</v>
      </c>
      <c r="DG2357" s="85">
        <v>0</v>
      </c>
      <c r="DH2357" s="85">
        <f t="shared" si="518"/>
        <v>2224</v>
      </c>
      <c r="DI2357" s="85">
        <f t="shared" si="518"/>
        <v>128</v>
      </c>
      <c r="DJ2357" s="85">
        <f t="shared" si="514"/>
        <v>0.45756097560975606</v>
      </c>
      <c r="DK2357" s="85">
        <f t="shared" si="514"/>
        <v>0.91172413793103446</v>
      </c>
      <c r="DL2357" s="85">
        <f t="shared" si="515"/>
        <v>2.2237174095878908E-4</v>
      </c>
    </row>
    <row r="2358" spans="2:116">
      <c r="B2358">
        <v>214</v>
      </c>
      <c r="C2358">
        <v>-111</v>
      </c>
      <c r="D2358">
        <v>4.9870000000000001</v>
      </c>
      <c r="E2358">
        <v>15</v>
      </c>
      <c r="F2358">
        <v>5</v>
      </c>
      <c r="G2358">
        <v>4</v>
      </c>
      <c r="H2358">
        <v>2</v>
      </c>
      <c r="I2358">
        <v>1</v>
      </c>
      <c r="J2358">
        <v>1</v>
      </c>
      <c r="K2358">
        <v>2</v>
      </c>
      <c r="L2358">
        <v>1</v>
      </c>
      <c r="M2358">
        <v>11</v>
      </c>
      <c r="N2358">
        <v>0</v>
      </c>
      <c r="O2358">
        <v>1</v>
      </c>
      <c r="P2358">
        <v>1</v>
      </c>
      <c r="Q2358">
        <v>1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1</v>
      </c>
      <c r="X2358">
        <v>0</v>
      </c>
      <c r="Y2358">
        <v>0</v>
      </c>
      <c r="Z2358">
        <v>0</v>
      </c>
      <c r="AA2358">
        <v>1</v>
      </c>
      <c r="AB2358">
        <v>0</v>
      </c>
      <c r="AF2358">
        <v>30</v>
      </c>
      <c r="AG2358">
        <v>228</v>
      </c>
      <c r="AH2358">
        <v>17.957999999999998</v>
      </c>
      <c r="AI2358">
        <v>21</v>
      </c>
      <c r="AJ2358">
        <v>4</v>
      </c>
      <c r="AK2358">
        <v>6</v>
      </c>
      <c r="AL2358">
        <v>2</v>
      </c>
      <c r="AM2358">
        <v>1</v>
      </c>
      <c r="AN2358">
        <v>1</v>
      </c>
      <c r="AO2358">
        <v>2</v>
      </c>
      <c r="AP2358">
        <v>2</v>
      </c>
      <c r="AQ2358">
        <v>9</v>
      </c>
      <c r="AR2358">
        <v>1</v>
      </c>
      <c r="AS2358">
        <v>0</v>
      </c>
      <c r="AT2358">
        <v>1</v>
      </c>
      <c r="AU2358">
        <v>1</v>
      </c>
      <c r="AV2358">
        <v>0</v>
      </c>
      <c r="AW2358">
        <v>0</v>
      </c>
      <c r="AX2358">
        <v>0</v>
      </c>
      <c r="AY2358">
        <v>0</v>
      </c>
      <c r="AZ2358">
        <v>1</v>
      </c>
      <c r="BA2358">
        <v>1</v>
      </c>
      <c r="BB2358">
        <v>0</v>
      </c>
      <c r="BC2358">
        <v>0</v>
      </c>
      <c r="BD2358">
        <v>0</v>
      </c>
      <c r="BE2358">
        <v>0</v>
      </c>
      <c r="BF2358" s="15">
        <v>1</v>
      </c>
      <c r="BG2358" s="16">
        <v>0</v>
      </c>
      <c r="BH2358" s="17">
        <f t="shared" si="506"/>
        <v>1</v>
      </c>
      <c r="BI2358">
        <f t="shared" si="507"/>
        <v>1</v>
      </c>
      <c r="BJ2358">
        <f t="shared" si="508"/>
        <v>0.68878612073339796</v>
      </c>
      <c r="BK2358" s="15">
        <f t="shared" si="509"/>
        <v>0.68878612073339796</v>
      </c>
      <c r="BL2358" s="17">
        <f t="shared" si="510"/>
        <v>0.31121387926660204</v>
      </c>
      <c r="BM2358" s="15">
        <f t="shared" si="511"/>
        <v>-0.37282447599410523</v>
      </c>
      <c r="BN2358" s="17">
        <f t="shared" si="512"/>
        <v>100</v>
      </c>
      <c r="BO2358">
        <f t="shared" si="513"/>
        <v>0.4518294865396405</v>
      </c>
      <c r="DE2358" s="85">
        <v>0.13411041583628053</v>
      </c>
      <c r="DF2358" s="85">
        <v>1</v>
      </c>
      <c r="DG2358" s="85">
        <v>0</v>
      </c>
      <c r="DH2358" s="85">
        <f t="shared" si="518"/>
        <v>2225</v>
      </c>
      <c r="DI2358" s="85">
        <f t="shared" si="518"/>
        <v>128</v>
      </c>
      <c r="DJ2358" s="85">
        <f t="shared" si="514"/>
        <v>0.45731707317073167</v>
      </c>
      <c r="DK2358" s="85">
        <f t="shared" si="514"/>
        <v>0.91172413793103446</v>
      </c>
      <c r="DL2358" s="85">
        <f t="shared" si="515"/>
        <v>2.2237174095878908E-4</v>
      </c>
    </row>
    <row r="2359" spans="2:116">
      <c r="B2359">
        <v>162</v>
      </c>
      <c r="C2359">
        <v>-62</v>
      </c>
      <c r="D2359">
        <v>0.77700000000000002</v>
      </c>
      <c r="E2359">
        <v>15</v>
      </c>
      <c r="F2359">
        <v>5</v>
      </c>
      <c r="G2359">
        <v>4</v>
      </c>
      <c r="H2359">
        <v>2</v>
      </c>
      <c r="I2359">
        <v>1</v>
      </c>
      <c r="J2359">
        <v>1</v>
      </c>
      <c r="K2359">
        <v>2</v>
      </c>
      <c r="L2359">
        <v>1</v>
      </c>
      <c r="M2359">
        <v>8</v>
      </c>
      <c r="N2359">
        <v>0</v>
      </c>
      <c r="O2359">
        <v>0</v>
      </c>
      <c r="P2359">
        <v>1</v>
      </c>
      <c r="Q2359">
        <v>1</v>
      </c>
      <c r="R2359">
        <v>0</v>
      </c>
      <c r="S2359">
        <v>1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F2359">
        <v>30</v>
      </c>
      <c r="AG2359">
        <v>242</v>
      </c>
      <c r="AH2359">
        <v>17.614000000000001</v>
      </c>
      <c r="AI2359">
        <v>25</v>
      </c>
      <c r="AJ2359">
        <v>5</v>
      </c>
      <c r="AK2359">
        <v>5</v>
      </c>
      <c r="AL2359">
        <v>1</v>
      </c>
      <c r="AM2359">
        <v>2</v>
      </c>
      <c r="AN2359">
        <v>1</v>
      </c>
      <c r="AO2359">
        <v>2</v>
      </c>
      <c r="AP2359">
        <v>2</v>
      </c>
      <c r="AQ2359">
        <v>8</v>
      </c>
      <c r="AR2359">
        <v>1</v>
      </c>
      <c r="AS2359">
        <v>1</v>
      </c>
      <c r="AT2359">
        <v>0</v>
      </c>
      <c r="AU2359">
        <v>1</v>
      </c>
      <c r="AV2359">
        <v>0</v>
      </c>
      <c r="AW2359">
        <v>0</v>
      </c>
      <c r="AX2359">
        <v>0</v>
      </c>
      <c r="AY2359">
        <v>0</v>
      </c>
      <c r="AZ2359">
        <v>1</v>
      </c>
      <c r="BA2359">
        <v>1</v>
      </c>
      <c r="BB2359">
        <v>0</v>
      </c>
      <c r="BC2359">
        <v>0</v>
      </c>
      <c r="BD2359">
        <v>0</v>
      </c>
      <c r="BE2359">
        <v>0</v>
      </c>
      <c r="BF2359" s="15">
        <v>0</v>
      </c>
      <c r="BG2359" s="16">
        <v>1</v>
      </c>
      <c r="BH2359" s="17">
        <f t="shared" si="506"/>
        <v>1</v>
      </c>
      <c r="BI2359">
        <f t="shared" si="507"/>
        <v>0</v>
      </c>
      <c r="BJ2359">
        <f t="shared" si="508"/>
        <v>0.56950352809280747</v>
      </c>
      <c r="BK2359" s="15">
        <f t="shared" si="509"/>
        <v>0.56950352809280747</v>
      </c>
      <c r="BL2359" s="17">
        <f t="shared" si="510"/>
        <v>0.43049647190719253</v>
      </c>
      <c r="BM2359" s="15">
        <f t="shared" si="511"/>
        <v>-0.84281615048546543</v>
      </c>
      <c r="BN2359" s="17">
        <f t="shared" si="512"/>
        <v>0</v>
      </c>
      <c r="BO2359">
        <f t="shared" si="513"/>
        <v>1.3228994086055654</v>
      </c>
      <c r="DE2359" s="85">
        <v>0.13421664595133134</v>
      </c>
      <c r="DF2359" s="85">
        <v>1</v>
      </c>
      <c r="DG2359" s="85">
        <v>0</v>
      </c>
      <c r="DH2359" s="85">
        <f t="shared" si="518"/>
        <v>2226</v>
      </c>
      <c r="DI2359" s="85">
        <f t="shared" si="518"/>
        <v>128</v>
      </c>
      <c r="DJ2359" s="85">
        <f t="shared" si="514"/>
        <v>0.45707317073170728</v>
      </c>
      <c r="DK2359" s="85">
        <f t="shared" si="514"/>
        <v>0.91172413793103446</v>
      </c>
      <c r="DL2359" s="85">
        <f t="shared" si="515"/>
        <v>2.2237174095878908E-4</v>
      </c>
    </row>
    <row r="2360" spans="2:116">
      <c r="B2360">
        <v>109</v>
      </c>
      <c r="C2360">
        <v>-63</v>
      </c>
      <c r="D2360">
        <v>0.69599999999999995</v>
      </c>
      <c r="E2360">
        <v>21</v>
      </c>
      <c r="F2360">
        <v>4</v>
      </c>
      <c r="G2360">
        <v>4</v>
      </c>
      <c r="H2360">
        <v>2</v>
      </c>
      <c r="I2360">
        <v>1</v>
      </c>
      <c r="J2360">
        <v>1</v>
      </c>
      <c r="K2360">
        <v>2</v>
      </c>
      <c r="L2360">
        <v>1</v>
      </c>
      <c r="M2360">
        <v>8</v>
      </c>
      <c r="N2360">
        <v>1</v>
      </c>
      <c r="O2360">
        <v>1</v>
      </c>
      <c r="P2360">
        <v>1</v>
      </c>
      <c r="Q2360">
        <v>1</v>
      </c>
      <c r="R2360">
        <v>0</v>
      </c>
      <c r="S2360">
        <v>1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1</v>
      </c>
      <c r="AF2360">
        <v>30</v>
      </c>
      <c r="AG2360">
        <v>337</v>
      </c>
      <c r="AH2360">
        <v>0</v>
      </c>
      <c r="AI2360">
        <v>20</v>
      </c>
      <c r="AJ2360">
        <v>5</v>
      </c>
      <c r="AK2360">
        <v>6</v>
      </c>
      <c r="AL2360">
        <v>1</v>
      </c>
      <c r="AM2360">
        <v>1</v>
      </c>
      <c r="AN2360">
        <v>1</v>
      </c>
      <c r="AO2360">
        <v>2</v>
      </c>
      <c r="AP2360">
        <v>2</v>
      </c>
      <c r="AQ2360">
        <v>10</v>
      </c>
      <c r="AR2360">
        <v>0</v>
      </c>
      <c r="AS2360">
        <v>0</v>
      </c>
      <c r="AT2360">
        <v>1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 s="15">
        <v>0</v>
      </c>
      <c r="BG2360" s="16">
        <v>1</v>
      </c>
      <c r="BH2360" s="17">
        <f t="shared" si="506"/>
        <v>1</v>
      </c>
      <c r="BI2360">
        <f t="shared" si="507"/>
        <v>0</v>
      </c>
      <c r="BJ2360">
        <f t="shared" si="508"/>
        <v>7.0202596131213629E-2</v>
      </c>
      <c r="BK2360" s="15">
        <f t="shared" si="509"/>
        <v>7.0202596131213629E-2</v>
      </c>
      <c r="BL2360" s="17">
        <f t="shared" si="510"/>
        <v>0.9297974038687864</v>
      </c>
      <c r="BM2360" s="15">
        <f t="shared" si="511"/>
        <v>-7.2788561868950163E-2</v>
      </c>
      <c r="BN2360" s="17">
        <f t="shared" si="512"/>
        <v>100</v>
      </c>
      <c r="BO2360">
        <f t="shared" si="513"/>
        <v>7.5503110504619844E-2</v>
      </c>
      <c r="DE2360" s="85">
        <v>0.13433798546239989</v>
      </c>
      <c r="DF2360" s="85">
        <v>1</v>
      </c>
      <c r="DG2360" s="85">
        <v>0</v>
      </c>
      <c r="DH2360" s="85">
        <f t="shared" ref="DH2360:DI2375" si="519">DH2359+DF2360</f>
        <v>2227</v>
      </c>
      <c r="DI2360" s="85">
        <f t="shared" si="519"/>
        <v>128</v>
      </c>
      <c r="DJ2360" s="85">
        <f t="shared" si="514"/>
        <v>0.45682926829268289</v>
      </c>
      <c r="DK2360" s="85">
        <f t="shared" si="514"/>
        <v>0.91172413793103446</v>
      </c>
      <c r="DL2360" s="85">
        <f t="shared" si="515"/>
        <v>2.2237174095878908E-4</v>
      </c>
    </row>
    <row r="2361" spans="2:116">
      <c r="B2361">
        <v>67</v>
      </c>
      <c r="C2361">
        <v>1</v>
      </c>
      <c r="D2361">
        <v>1.224</v>
      </c>
      <c r="E2361">
        <v>0</v>
      </c>
      <c r="F2361">
        <v>5</v>
      </c>
      <c r="G2361">
        <v>3</v>
      </c>
      <c r="H2361">
        <v>1</v>
      </c>
      <c r="I2361">
        <v>1</v>
      </c>
      <c r="J2361">
        <v>1</v>
      </c>
      <c r="K2361">
        <v>1</v>
      </c>
      <c r="L2361">
        <v>1</v>
      </c>
      <c r="M2361">
        <v>10</v>
      </c>
      <c r="N2361">
        <v>1</v>
      </c>
      <c r="O2361">
        <v>1</v>
      </c>
      <c r="P2361">
        <v>1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1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1</v>
      </c>
      <c r="AF2361">
        <v>30</v>
      </c>
      <c r="AG2361">
        <v>632</v>
      </c>
      <c r="AH2361">
        <v>49.308</v>
      </c>
      <c r="AI2361">
        <v>15</v>
      </c>
      <c r="AJ2361">
        <v>4</v>
      </c>
      <c r="AK2361">
        <v>6</v>
      </c>
      <c r="AL2361">
        <v>2</v>
      </c>
      <c r="AM2361">
        <v>1</v>
      </c>
      <c r="AN2361">
        <v>1</v>
      </c>
      <c r="AO2361">
        <v>2</v>
      </c>
      <c r="AP2361">
        <v>1</v>
      </c>
      <c r="AQ2361">
        <v>9</v>
      </c>
      <c r="AR2361">
        <v>1</v>
      </c>
      <c r="AS2361">
        <v>0</v>
      </c>
      <c r="AT2361">
        <v>0</v>
      </c>
      <c r="AU2361">
        <v>1</v>
      </c>
      <c r="AV2361">
        <v>0</v>
      </c>
      <c r="AW2361">
        <v>0</v>
      </c>
      <c r="AX2361">
        <v>0</v>
      </c>
      <c r="AY2361">
        <v>0</v>
      </c>
      <c r="AZ2361">
        <v>1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 s="15">
        <v>0</v>
      </c>
      <c r="BG2361" s="16">
        <v>1</v>
      </c>
      <c r="BH2361" s="17">
        <f t="shared" si="506"/>
        <v>1</v>
      </c>
      <c r="BI2361">
        <f t="shared" si="507"/>
        <v>0</v>
      </c>
      <c r="BJ2361">
        <f t="shared" si="508"/>
        <v>0.77636119974520301</v>
      </c>
      <c r="BK2361" s="15">
        <f t="shared" si="509"/>
        <v>0.77636119974520301</v>
      </c>
      <c r="BL2361" s="17">
        <f t="shared" si="510"/>
        <v>0.22363880025479699</v>
      </c>
      <c r="BM2361" s="15">
        <f t="shared" si="511"/>
        <v>-1.4977230274651749</v>
      </c>
      <c r="BN2361" s="17">
        <f t="shared" si="512"/>
        <v>0</v>
      </c>
      <c r="BO2361">
        <f t="shared" si="513"/>
        <v>3.4714959964937937</v>
      </c>
      <c r="DE2361" s="85">
        <v>0.13440768666825073</v>
      </c>
      <c r="DF2361" s="85">
        <v>1</v>
      </c>
      <c r="DG2361" s="85">
        <v>0</v>
      </c>
      <c r="DH2361" s="85">
        <f t="shared" si="519"/>
        <v>2228</v>
      </c>
      <c r="DI2361" s="85">
        <f t="shared" si="519"/>
        <v>128</v>
      </c>
      <c r="DJ2361" s="85">
        <f t="shared" si="514"/>
        <v>0.4565853658536585</v>
      </c>
      <c r="DK2361" s="85">
        <f t="shared" si="514"/>
        <v>0.91172413793103446</v>
      </c>
      <c r="DL2361" s="85">
        <f t="shared" si="515"/>
        <v>2.2237174095878908E-4</v>
      </c>
    </row>
    <row r="2362" spans="2:116">
      <c r="B2362">
        <v>10</v>
      </c>
      <c r="C2362">
        <v>47</v>
      </c>
      <c r="D2362">
        <v>11.066000000000001</v>
      </c>
      <c r="E2362">
        <v>5</v>
      </c>
      <c r="F2362">
        <v>5</v>
      </c>
      <c r="G2362">
        <v>4</v>
      </c>
      <c r="H2362">
        <v>1</v>
      </c>
      <c r="I2362">
        <v>1</v>
      </c>
      <c r="J2362">
        <v>2</v>
      </c>
      <c r="K2362">
        <v>2</v>
      </c>
      <c r="L2362">
        <v>2</v>
      </c>
      <c r="M2362">
        <v>5</v>
      </c>
      <c r="N2362">
        <v>1</v>
      </c>
      <c r="O2362">
        <v>0</v>
      </c>
      <c r="P2362">
        <v>1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1</v>
      </c>
      <c r="AF2362">
        <v>30</v>
      </c>
      <c r="AG2362">
        <v>921</v>
      </c>
      <c r="AH2362">
        <v>88.897000000000006</v>
      </c>
      <c r="AI2362">
        <v>30</v>
      </c>
      <c r="AJ2362">
        <v>5</v>
      </c>
      <c r="AK2362">
        <v>6</v>
      </c>
      <c r="AL2362">
        <v>2</v>
      </c>
      <c r="AM2362">
        <v>1</v>
      </c>
      <c r="AN2362">
        <v>1</v>
      </c>
      <c r="AO2362">
        <v>2</v>
      </c>
      <c r="AP2362">
        <v>2</v>
      </c>
      <c r="AQ2362">
        <v>10</v>
      </c>
      <c r="AR2362">
        <v>1</v>
      </c>
      <c r="AS2362">
        <v>0</v>
      </c>
      <c r="AT2362">
        <v>1</v>
      </c>
      <c r="AU2362">
        <v>1</v>
      </c>
      <c r="AV2362">
        <v>0</v>
      </c>
      <c r="AW2362">
        <v>0</v>
      </c>
      <c r="AX2362">
        <v>0</v>
      </c>
      <c r="AY2362">
        <v>0</v>
      </c>
      <c r="AZ2362">
        <v>1</v>
      </c>
      <c r="BA2362">
        <v>0</v>
      </c>
      <c r="BB2362">
        <v>0</v>
      </c>
      <c r="BC2362">
        <v>1</v>
      </c>
      <c r="BD2362">
        <v>0</v>
      </c>
      <c r="BE2362">
        <v>0</v>
      </c>
      <c r="BF2362" s="15">
        <v>0</v>
      </c>
      <c r="BG2362" s="16">
        <v>1</v>
      </c>
      <c r="BH2362" s="17">
        <f t="shared" si="506"/>
        <v>1</v>
      </c>
      <c r="BI2362">
        <f t="shared" si="507"/>
        <v>0</v>
      </c>
      <c r="BJ2362">
        <f t="shared" si="508"/>
        <v>0.94567988325024332</v>
      </c>
      <c r="BK2362" s="15">
        <f t="shared" si="509"/>
        <v>0.94567988325024332</v>
      </c>
      <c r="BL2362" s="17">
        <f t="shared" si="510"/>
        <v>5.4320116749756675E-2</v>
      </c>
      <c r="BM2362" s="15">
        <f t="shared" si="511"/>
        <v>-2.9128606464380438</v>
      </c>
      <c r="BN2362" s="17">
        <f t="shared" si="512"/>
        <v>0</v>
      </c>
      <c r="BO2362">
        <f t="shared" si="513"/>
        <v>17.409386058701344</v>
      </c>
      <c r="DE2362" s="85">
        <v>0.13443412101788546</v>
      </c>
      <c r="DF2362" s="85">
        <v>1</v>
      </c>
      <c r="DG2362" s="85">
        <v>0</v>
      </c>
      <c r="DH2362" s="85">
        <f t="shared" si="519"/>
        <v>2229</v>
      </c>
      <c r="DI2362" s="85">
        <f t="shared" si="519"/>
        <v>128</v>
      </c>
      <c r="DJ2362" s="85">
        <f t="shared" si="514"/>
        <v>0.45634146341463411</v>
      </c>
      <c r="DK2362" s="85">
        <f t="shared" si="514"/>
        <v>0.91172413793103446</v>
      </c>
      <c r="DL2362" s="85">
        <f t="shared" si="515"/>
        <v>2.2237174095878908E-4</v>
      </c>
    </row>
    <row r="2363" spans="2:116">
      <c r="B2363">
        <v>85</v>
      </c>
      <c r="C2363">
        <v>-36</v>
      </c>
      <c r="D2363">
        <v>1.1890000000000001</v>
      </c>
      <c r="E2363">
        <v>20</v>
      </c>
      <c r="F2363">
        <v>5</v>
      </c>
      <c r="G2363">
        <v>4</v>
      </c>
      <c r="H2363">
        <v>2</v>
      </c>
      <c r="I2363">
        <v>1</v>
      </c>
      <c r="J2363">
        <v>1</v>
      </c>
      <c r="K2363">
        <v>1</v>
      </c>
      <c r="L2363">
        <v>1</v>
      </c>
      <c r="M2363">
        <v>9</v>
      </c>
      <c r="N2363">
        <v>1</v>
      </c>
      <c r="O2363">
        <v>0</v>
      </c>
      <c r="P2363">
        <v>1</v>
      </c>
      <c r="Q2363">
        <v>1</v>
      </c>
      <c r="R2363">
        <v>0</v>
      </c>
      <c r="S2363">
        <v>0</v>
      </c>
      <c r="T2363">
        <v>0</v>
      </c>
      <c r="U2363">
        <v>0</v>
      </c>
      <c r="V2363">
        <v>1</v>
      </c>
      <c r="W2363">
        <v>1</v>
      </c>
      <c r="X2363">
        <v>0</v>
      </c>
      <c r="Y2363">
        <v>0</v>
      </c>
      <c r="Z2363">
        <v>0</v>
      </c>
      <c r="AA2363">
        <v>0</v>
      </c>
      <c r="AB2363">
        <v>0</v>
      </c>
      <c r="AF2363">
        <v>31</v>
      </c>
      <c r="AG2363">
        <v>-16</v>
      </c>
      <c r="AH2363">
        <v>2.7E-2</v>
      </c>
      <c r="AI2363">
        <v>17</v>
      </c>
      <c r="AJ2363">
        <v>5</v>
      </c>
      <c r="AK2363">
        <v>4</v>
      </c>
      <c r="AL2363">
        <v>2</v>
      </c>
      <c r="AM2363">
        <v>1</v>
      </c>
      <c r="AN2363">
        <v>1</v>
      </c>
      <c r="AO2363">
        <v>1</v>
      </c>
      <c r="AP2363">
        <v>2</v>
      </c>
      <c r="AQ2363">
        <v>5</v>
      </c>
      <c r="AR2363">
        <v>0</v>
      </c>
      <c r="AS2363">
        <v>0</v>
      </c>
      <c r="AT2363">
        <v>1</v>
      </c>
      <c r="AU2363">
        <v>1</v>
      </c>
      <c r="AV2363">
        <v>1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 s="15">
        <v>0</v>
      </c>
      <c r="BG2363" s="16">
        <v>1</v>
      </c>
      <c r="BH2363" s="17">
        <f t="shared" si="506"/>
        <v>1</v>
      </c>
      <c r="BI2363">
        <f t="shared" si="507"/>
        <v>0</v>
      </c>
      <c r="BJ2363">
        <f t="shared" si="508"/>
        <v>8.466246516198335E-2</v>
      </c>
      <c r="BK2363" s="15">
        <f t="shared" si="509"/>
        <v>8.466246516198335E-2</v>
      </c>
      <c r="BL2363" s="17">
        <f t="shared" si="510"/>
        <v>0.91533753483801661</v>
      </c>
      <c r="BM2363" s="15">
        <f t="shared" si="511"/>
        <v>-8.8462391196648782E-2</v>
      </c>
      <c r="BN2363" s="17">
        <f t="shared" si="512"/>
        <v>100</v>
      </c>
      <c r="BO2363">
        <f t="shared" si="513"/>
        <v>9.2493164477261067E-2</v>
      </c>
      <c r="DE2363" s="85">
        <v>0.13444531090787526</v>
      </c>
      <c r="DF2363" s="85">
        <v>1</v>
      </c>
      <c r="DG2363" s="85">
        <v>0</v>
      </c>
      <c r="DH2363" s="85">
        <f t="shared" si="519"/>
        <v>2230</v>
      </c>
      <c r="DI2363" s="85">
        <f t="shared" si="519"/>
        <v>128</v>
      </c>
      <c r="DJ2363" s="85">
        <f t="shared" si="514"/>
        <v>0.45609756097560972</v>
      </c>
      <c r="DK2363" s="85">
        <f t="shared" si="514"/>
        <v>0.91172413793103446</v>
      </c>
      <c r="DL2363" s="85">
        <f t="shared" si="515"/>
        <v>2.2237174095878908E-4</v>
      </c>
    </row>
    <row r="2364" spans="2:116">
      <c r="B2364">
        <v>32</v>
      </c>
      <c r="C2364">
        <v>0</v>
      </c>
      <c r="D2364">
        <v>0.19500000000000001</v>
      </c>
      <c r="E2364">
        <v>2</v>
      </c>
      <c r="F2364">
        <v>5</v>
      </c>
      <c r="G2364">
        <v>4</v>
      </c>
      <c r="H2364">
        <v>2</v>
      </c>
      <c r="I2364">
        <v>1</v>
      </c>
      <c r="J2364">
        <v>1</v>
      </c>
      <c r="K2364">
        <v>2</v>
      </c>
      <c r="L2364">
        <v>2</v>
      </c>
      <c r="M2364">
        <v>7</v>
      </c>
      <c r="N2364">
        <v>0</v>
      </c>
      <c r="O2364">
        <v>0</v>
      </c>
      <c r="P2364">
        <v>1</v>
      </c>
      <c r="Q2364">
        <v>1</v>
      </c>
      <c r="R2364">
        <v>0</v>
      </c>
      <c r="S2364">
        <v>0</v>
      </c>
      <c r="T2364">
        <v>0</v>
      </c>
      <c r="U2364">
        <v>0</v>
      </c>
      <c r="V2364">
        <v>1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F2364">
        <v>31</v>
      </c>
      <c r="AG2364">
        <v>-14</v>
      </c>
      <c r="AH2364">
        <v>4.4999999999999998E-2</v>
      </c>
      <c r="AI2364">
        <v>9</v>
      </c>
      <c r="AJ2364">
        <v>5</v>
      </c>
      <c r="AK2364">
        <v>2</v>
      </c>
      <c r="AL2364">
        <v>1</v>
      </c>
      <c r="AM2364">
        <v>1</v>
      </c>
      <c r="AN2364">
        <v>2</v>
      </c>
      <c r="AO2364">
        <v>2</v>
      </c>
      <c r="AP2364">
        <v>2</v>
      </c>
      <c r="AQ2364">
        <v>5</v>
      </c>
      <c r="AR2364">
        <v>1</v>
      </c>
      <c r="AS2364">
        <v>0</v>
      </c>
      <c r="AT2364">
        <v>1</v>
      </c>
      <c r="AU2364">
        <v>1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1</v>
      </c>
      <c r="BF2364" s="15">
        <v>0</v>
      </c>
      <c r="BG2364" s="16">
        <v>1</v>
      </c>
      <c r="BH2364" s="17">
        <f t="shared" si="506"/>
        <v>1</v>
      </c>
      <c r="BI2364">
        <f t="shared" si="507"/>
        <v>0</v>
      </c>
      <c r="BJ2364">
        <f t="shared" si="508"/>
        <v>6.7121325429533488E-2</v>
      </c>
      <c r="BK2364" s="15">
        <f t="shared" si="509"/>
        <v>6.7121325429533488E-2</v>
      </c>
      <c r="BL2364" s="17">
        <f t="shared" si="510"/>
        <v>0.93287867457046647</v>
      </c>
      <c r="BM2364" s="15">
        <f t="shared" si="511"/>
        <v>-6.9480124564240145E-2</v>
      </c>
      <c r="BN2364" s="17">
        <f t="shared" si="512"/>
        <v>100</v>
      </c>
      <c r="BO2364">
        <f t="shared" si="513"/>
        <v>7.1950755504662761E-2</v>
      </c>
      <c r="DE2364" s="85">
        <v>0.13445406894970752</v>
      </c>
      <c r="DF2364" s="85">
        <v>1</v>
      </c>
      <c r="DG2364" s="85">
        <v>0</v>
      </c>
      <c r="DH2364" s="85">
        <f t="shared" si="519"/>
        <v>2231</v>
      </c>
      <c r="DI2364" s="85">
        <f t="shared" si="519"/>
        <v>128</v>
      </c>
      <c r="DJ2364" s="85">
        <f t="shared" si="514"/>
        <v>0.45585365853658533</v>
      </c>
      <c r="DK2364" s="85">
        <f t="shared" si="514"/>
        <v>0.91172413793103446</v>
      </c>
      <c r="DL2364" s="85">
        <f t="shared" si="515"/>
        <v>0</v>
      </c>
    </row>
    <row r="2365" spans="2:116">
      <c r="B2365">
        <v>212</v>
      </c>
      <c r="C2365">
        <v>-14</v>
      </c>
      <c r="D2365">
        <v>16.687000000000001</v>
      </c>
      <c r="E2365">
        <v>25</v>
      </c>
      <c r="F2365">
        <v>5</v>
      </c>
      <c r="G2365">
        <v>4</v>
      </c>
      <c r="H2365">
        <v>2</v>
      </c>
      <c r="I2365">
        <v>1</v>
      </c>
      <c r="J2365">
        <v>1</v>
      </c>
      <c r="K2365">
        <v>1</v>
      </c>
      <c r="L2365">
        <v>1</v>
      </c>
      <c r="M2365">
        <v>10</v>
      </c>
      <c r="N2365">
        <v>0</v>
      </c>
      <c r="O2365">
        <v>1</v>
      </c>
      <c r="P2365">
        <v>1</v>
      </c>
      <c r="Q2365">
        <v>1</v>
      </c>
      <c r="R2365">
        <v>0</v>
      </c>
      <c r="S2365">
        <v>1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1</v>
      </c>
      <c r="AF2365">
        <v>31</v>
      </c>
      <c r="AG2365">
        <v>-13</v>
      </c>
      <c r="AH2365">
        <v>0.129</v>
      </c>
      <c r="AI2365">
        <v>2</v>
      </c>
      <c r="AJ2365">
        <v>4</v>
      </c>
      <c r="AK2365">
        <v>1</v>
      </c>
      <c r="AL2365">
        <v>1</v>
      </c>
      <c r="AM2365">
        <v>1</v>
      </c>
      <c r="AN2365">
        <v>1</v>
      </c>
      <c r="AO2365">
        <v>2</v>
      </c>
      <c r="AP2365">
        <v>1</v>
      </c>
      <c r="AQ2365">
        <v>4</v>
      </c>
      <c r="AR2365">
        <v>1</v>
      </c>
      <c r="AS2365">
        <v>0</v>
      </c>
      <c r="AT2365">
        <v>1</v>
      </c>
      <c r="AU2365">
        <v>1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1</v>
      </c>
      <c r="BF2365" s="15">
        <v>0</v>
      </c>
      <c r="BG2365" s="16">
        <v>1</v>
      </c>
      <c r="BH2365" s="17">
        <f t="shared" si="506"/>
        <v>1</v>
      </c>
      <c r="BI2365">
        <f t="shared" si="507"/>
        <v>0</v>
      </c>
      <c r="BJ2365">
        <f t="shared" si="508"/>
        <v>9.401804502397311E-2</v>
      </c>
      <c r="BK2365" s="15">
        <f t="shared" si="509"/>
        <v>9.401804502397311E-2</v>
      </c>
      <c r="BL2365" s="17">
        <f t="shared" si="510"/>
        <v>0.90598195497602685</v>
      </c>
      <c r="BM2365" s="15">
        <f t="shared" si="511"/>
        <v>-9.8735890382512154E-2</v>
      </c>
      <c r="BN2365" s="17">
        <f t="shared" si="512"/>
        <v>100</v>
      </c>
      <c r="BO2365">
        <f t="shared" si="513"/>
        <v>0.10377474353389403</v>
      </c>
      <c r="DE2365" s="85">
        <v>0.13451211497379537</v>
      </c>
      <c r="DF2365" s="85">
        <v>0</v>
      </c>
      <c r="DG2365" s="85">
        <v>1</v>
      </c>
      <c r="DH2365" s="85">
        <f t="shared" si="519"/>
        <v>2231</v>
      </c>
      <c r="DI2365" s="85">
        <f t="shared" si="519"/>
        <v>129</v>
      </c>
      <c r="DJ2365" s="85">
        <f t="shared" si="514"/>
        <v>0.45585365853658533</v>
      </c>
      <c r="DK2365" s="85">
        <f t="shared" si="514"/>
        <v>0.91103448275862065</v>
      </c>
      <c r="DL2365" s="85">
        <f t="shared" si="515"/>
        <v>2.2220353238015157E-4</v>
      </c>
    </row>
    <row r="2366" spans="2:116">
      <c r="B2366">
        <v>19</v>
      </c>
      <c r="C2366">
        <v>60</v>
      </c>
      <c r="D2366">
        <v>8.7409999999999997</v>
      </c>
      <c r="E2366">
        <v>12</v>
      </c>
      <c r="F2366">
        <v>5</v>
      </c>
      <c r="G2366">
        <v>4</v>
      </c>
      <c r="H2366">
        <v>2</v>
      </c>
      <c r="I2366">
        <v>1</v>
      </c>
      <c r="J2366">
        <v>1</v>
      </c>
      <c r="K2366">
        <v>1</v>
      </c>
      <c r="L2366">
        <v>1</v>
      </c>
      <c r="M2366">
        <v>11</v>
      </c>
      <c r="N2366">
        <v>0</v>
      </c>
      <c r="O2366">
        <v>0</v>
      </c>
      <c r="P2366">
        <v>0</v>
      </c>
      <c r="Q2366">
        <v>1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F2366">
        <v>31</v>
      </c>
      <c r="AG2366">
        <v>-12</v>
      </c>
      <c r="AH2366">
        <v>0</v>
      </c>
      <c r="AI2366">
        <v>12</v>
      </c>
      <c r="AJ2366">
        <v>1</v>
      </c>
      <c r="AK2366">
        <v>6</v>
      </c>
      <c r="AL2366">
        <v>2</v>
      </c>
      <c r="AM2366">
        <v>1</v>
      </c>
      <c r="AN2366">
        <v>2</v>
      </c>
      <c r="AO2366">
        <v>2</v>
      </c>
      <c r="AP2366">
        <v>2</v>
      </c>
      <c r="AQ2366">
        <v>2</v>
      </c>
      <c r="AR2366">
        <v>0</v>
      </c>
      <c r="AS2366">
        <v>0</v>
      </c>
      <c r="AT2366">
        <v>1</v>
      </c>
      <c r="AU2366">
        <v>1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 s="15">
        <v>0</v>
      </c>
      <c r="BG2366" s="16">
        <v>1</v>
      </c>
      <c r="BH2366" s="17">
        <f t="shared" si="506"/>
        <v>1</v>
      </c>
      <c r="BI2366">
        <f t="shared" si="507"/>
        <v>0</v>
      </c>
      <c r="BJ2366">
        <f t="shared" si="508"/>
        <v>0.10692241786781394</v>
      </c>
      <c r="BK2366" s="15">
        <f t="shared" si="509"/>
        <v>0.10692241786781394</v>
      </c>
      <c r="BL2366" s="17">
        <f t="shared" si="510"/>
        <v>0.89307758213218602</v>
      </c>
      <c r="BM2366" s="15">
        <f t="shared" si="511"/>
        <v>-0.11308182379176615</v>
      </c>
      <c r="BN2366" s="17">
        <f t="shared" si="512"/>
        <v>100</v>
      </c>
      <c r="BO2366">
        <f t="shared" si="513"/>
        <v>0.11972354922686679</v>
      </c>
      <c r="DE2366" s="85">
        <v>0.1345232593753137</v>
      </c>
      <c r="DF2366" s="85">
        <v>1</v>
      </c>
      <c r="DG2366" s="85">
        <v>0</v>
      </c>
      <c r="DH2366" s="85">
        <f t="shared" si="519"/>
        <v>2232</v>
      </c>
      <c r="DI2366" s="85">
        <f t="shared" si="519"/>
        <v>129</v>
      </c>
      <c r="DJ2366" s="85">
        <f t="shared" si="514"/>
        <v>0.45560975609756094</v>
      </c>
      <c r="DK2366" s="85">
        <f t="shared" si="514"/>
        <v>0.91103448275862065</v>
      </c>
      <c r="DL2366" s="85">
        <f t="shared" si="515"/>
        <v>2.2220353238015157E-4</v>
      </c>
    </row>
    <row r="2367" spans="2:116">
      <c r="B2367">
        <v>103</v>
      </c>
      <c r="C2367">
        <v>-32</v>
      </c>
      <c r="D2367">
        <v>0.86499999999999999</v>
      </c>
      <c r="E2367">
        <v>0</v>
      </c>
      <c r="F2367">
        <v>4</v>
      </c>
      <c r="G2367">
        <v>3</v>
      </c>
      <c r="H2367">
        <v>2</v>
      </c>
      <c r="I2367">
        <v>1</v>
      </c>
      <c r="J2367">
        <v>1</v>
      </c>
      <c r="K2367">
        <v>2</v>
      </c>
      <c r="L2367">
        <v>1</v>
      </c>
      <c r="M2367">
        <v>8</v>
      </c>
      <c r="N2367">
        <v>1</v>
      </c>
      <c r="O2367">
        <v>0</v>
      </c>
      <c r="P2367">
        <v>1</v>
      </c>
      <c r="Q2367">
        <v>1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F2367">
        <v>31</v>
      </c>
      <c r="AG2367">
        <v>-12</v>
      </c>
      <c r="AH2367">
        <v>6.0000000000000001E-3</v>
      </c>
      <c r="AI2367">
        <v>2</v>
      </c>
      <c r="AJ2367">
        <v>3</v>
      </c>
      <c r="AK2367">
        <v>1</v>
      </c>
      <c r="AL2367">
        <v>1</v>
      </c>
      <c r="AM2367">
        <v>2</v>
      </c>
      <c r="AN2367">
        <v>1</v>
      </c>
      <c r="AO2367">
        <v>2</v>
      </c>
      <c r="AP2367">
        <v>2</v>
      </c>
      <c r="AQ2367">
        <v>1</v>
      </c>
      <c r="AR2367">
        <v>1</v>
      </c>
      <c r="AS2367">
        <v>0</v>
      </c>
      <c r="AT2367">
        <v>1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 s="15">
        <v>0</v>
      </c>
      <c r="BG2367" s="16">
        <v>1</v>
      </c>
      <c r="BH2367" s="17">
        <f t="shared" si="506"/>
        <v>1</v>
      </c>
      <c r="BI2367">
        <f t="shared" si="507"/>
        <v>0</v>
      </c>
      <c r="BJ2367">
        <f t="shared" si="508"/>
        <v>3.108213460364961E-2</v>
      </c>
      <c r="BK2367" s="15">
        <f t="shared" si="509"/>
        <v>3.108213460364961E-2</v>
      </c>
      <c r="BL2367" s="17">
        <f t="shared" si="510"/>
        <v>0.96891786539635039</v>
      </c>
      <c r="BM2367" s="15">
        <f t="shared" si="511"/>
        <v>-3.1575432916760425E-2</v>
      </c>
      <c r="BN2367" s="17">
        <f t="shared" si="512"/>
        <v>100</v>
      </c>
      <c r="BO2367">
        <f t="shared" si="513"/>
        <v>3.2079225405690089E-2</v>
      </c>
      <c r="DE2367" s="85">
        <v>0.13453614215629894</v>
      </c>
      <c r="DF2367" s="85">
        <v>1</v>
      </c>
      <c r="DG2367" s="85">
        <v>0</v>
      </c>
      <c r="DH2367" s="85">
        <f t="shared" si="519"/>
        <v>2233</v>
      </c>
      <c r="DI2367" s="85">
        <f t="shared" si="519"/>
        <v>129</v>
      </c>
      <c r="DJ2367" s="85">
        <f t="shared" si="514"/>
        <v>0.45536585365853655</v>
      </c>
      <c r="DK2367" s="85">
        <f t="shared" si="514"/>
        <v>0.91103448275862065</v>
      </c>
      <c r="DL2367" s="85">
        <f t="shared" si="515"/>
        <v>2.2220353238015157E-4</v>
      </c>
    </row>
    <row r="2368" spans="2:116">
      <c r="B2368">
        <v>93</v>
      </c>
      <c r="C2368">
        <v>179</v>
      </c>
      <c r="D2368">
        <v>16.081</v>
      </c>
      <c r="E2368">
        <v>5</v>
      </c>
      <c r="F2368">
        <v>5</v>
      </c>
      <c r="G2368">
        <v>3</v>
      </c>
      <c r="H2368">
        <v>2</v>
      </c>
      <c r="I2368">
        <v>1</v>
      </c>
      <c r="J2368">
        <v>1</v>
      </c>
      <c r="K2368">
        <v>2</v>
      </c>
      <c r="L2368">
        <v>2</v>
      </c>
      <c r="M2368">
        <v>8</v>
      </c>
      <c r="N2368">
        <v>1</v>
      </c>
      <c r="O2368">
        <v>0</v>
      </c>
      <c r="P2368">
        <v>1</v>
      </c>
      <c r="Q2368">
        <v>1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1</v>
      </c>
      <c r="AF2368">
        <v>31</v>
      </c>
      <c r="AG2368">
        <v>-12</v>
      </c>
      <c r="AH2368">
        <v>5.1999999999999998E-2</v>
      </c>
      <c r="AI2368">
        <v>4</v>
      </c>
      <c r="AJ2368">
        <v>4</v>
      </c>
      <c r="AK2368">
        <v>3</v>
      </c>
      <c r="AL2368">
        <v>1</v>
      </c>
      <c r="AM2368">
        <v>2</v>
      </c>
      <c r="AN2368">
        <v>1</v>
      </c>
      <c r="AO2368">
        <v>2</v>
      </c>
      <c r="AP2368">
        <v>2</v>
      </c>
      <c r="AQ2368">
        <v>3</v>
      </c>
      <c r="AR2368">
        <v>1</v>
      </c>
      <c r="AS2368">
        <v>1</v>
      </c>
      <c r="AT2368">
        <v>1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 s="15">
        <v>0</v>
      </c>
      <c r="BG2368" s="16">
        <v>1</v>
      </c>
      <c r="BH2368" s="17">
        <f t="shared" si="506"/>
        <v>1</v>
      </c>
      <c r="BI2368">
        <f t="shared" si="507"/>
        <v>0</v>
      </c>
      <c r="BJ2368">
        <f t="shared" si="508"/>
        <v>5.7730820960366885E-2</v>
      </c>
      <c r="BK2368" s="15">
        <f t="shared" si="509"/>
        <v>5.7730820960366885E-2</v>
      </c>
      <c r="BL2368" s="17">
        <f t="shared" si="510"/>
        <v>0.94226917903963314</v>
      </c>
      <c r="BM2368" s="15">
        <f t="shared" si="511"/>
        <v>-5.9464292529298413E-2</v>
      </c>
      <c r="BN2368" s="17">
        <f t="shared" si="512"/>
        <v>100</v>
      </c>
      <c r="BO2368">
        <f t="shared" si="513"/>
        <v>6.126786511175767E-2</v>
      </c>
      <c r="DE2368" s="85">
        <v>0.13462552694134833</v>
      </c>
      <c r="DF2368" s="85">
        <v>1</v>
      </c>
      <c r="DG2368" s="85">
        <v>0</v>
      </c>
      <c r="DH2368" s="85">
        <f t="shared" si="519"/>
        <v>2234</v>
      </c>
      <c r="DI2368" s="85">
        <f t="shared" si="519"/>
        <v>129</v>
      </c>
      <c r="DJ2368" s="85">
        <f t="shared" si="514"/>
        <v>0.45512195121951216</v>
      </c>
      <c r="DK2368" s="85">
        <f t="shared" si="514"/>
        <v>0.91103448275862065</v>
      </c>
      <c r="DL2368" s="85">
        <f t="shared" si="515"/>
        <v>2.2220353238015157E-4</v>
      </c>
    </row>
    <row r="2369" spans="2:116">
      <c r="B2369">
        <v>187</v>
      </c>
      <c r="C2369">
        <v>602</v>
      </c>
      <c r="D2369">
        <v>77.933000000000007</v>
      </c>
      <c r="E2369">
        <v>30</v>
      </c>
      <c r="F2369">
        <v>5</v>
      </c>
      <c r="G2369">
        <v>6</v>
      </c>
      <c r="H2369">
        <v>2</v>
      </c>
      <c r="I2369">
        <v>1</v>
      </c>
      <c r="J2369">
        <v>1</v>
      </c>
      <c r="K2369">
        <v>2</v>
      </c>
      <c r="L2369">
        <v>1</v>
      </c>
      <c r="M2369">
        <v>11</v>
      </c>
      <c r="N2369">
        <v>1</v>
      </c>
      <c r="O2369">
        <v>1</v>
      </c>
      <c r="P2369">
        <v>0</v>
      </c>
      <c r="Q2369">
        <v>1</v>
      </c>
      <c r="R2369">
        <v>0</v>
      </c>
      <c r="S2369">
        <v>0</v>
      </c>
      <c r="T2369">
        <v>0</v>
      </c>
      <c r="U2369">
        <v>0</v>
      </c>
      <c r="V2369">
        <v>1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1</v>
      </c>
      <c r="AF2369">
        <v>31</v>
      </c>
      <c r="AG2369">
        <v>-11</v>
      </c>
      <c r="AH2369">
        <v>0.24399999999999999</v>
      </c>
      <c r="AI2369">
        <v>2</v>
      </c>
      <c r="AJ2369">
        <v>4</v>
      </c>
      <c r="AK2369">
        <v>1</v>
      </c>
      <c r="AL2369">
        <v>2</v>
      </c>
      <c r="AM2369">
        <v>1</v>
      </c>
      <c r="AN2369">
        <v>1</v>
      </c>
      <c r="AO2369">
        <v>1</v>
      </c>
      <c r="AP2369">
        <v>1</v>
      </c>
      <c r="AQ2369">
        <v>10</v>
      </c>
      <c r="AR2369">
        <v>1</v>
      </c>
      <c r="AS2369">
        <v>0</v>
      </c>
      <c r="AT2369">
        <v>1</v>
      </c>
      <c r="AU2369">
        <v>1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 s="15">
        <v>0</v>
      </c>
      <c r="BG2369" s="16">
        <v>1</v>
      </c>
      <c r="BH2369" s="17">
        <f t="shared" si="506"/>
        <v>1</v>
      </c>
      <c r="BI2369">
        <f t="shared" si="507"/>
        <v>0</v>
      </c>
      <c r="BJ2369">
        <f t="shared" si="508"/>
        <v>0.14295725665356102</v>
      </c>
      <c r="BK2369" s="15">
        <f t="shared" si="509"/>
        <v>0.14295725665356102</v>
      </c>
      <c r="BL2369" s="17">
        <f t="shared" si="510"/>
        <v>0.85704274334643893</v>
      </c>
      <c r="BM2369" s="15">
        <f t="shared" si="511"/>
        <v>-0.1542674860779974</v>
      </c>
      <c r="BN2369" s="17">
        <f t="shared" si="512"/>
        <v>100</v>
      </c>
      <c r="BO2369">
        <f t="shared" si="513"/>
        <v>0.16680294858499722</v>
      </c>
      <c r="DE2369" s="85">
        <v>0.13487873584794538</v>
      </c>
      <c r="DF2369" s="85">
        <v>1</v>
      </c>
      <c r="DG2369" s="85">
        <v>0</v>
      </c>
      <c r="DH2369" s="85">
        <f t="shared" si="519"/>
        <v>2235</v>
      </c>
      <c r="DI2369" s="85">
        <f t="shared" si="519"/>
        <v>129</v>
      </c>
      <c r="DJ2369" s="85">
        <f t="shared" si="514"/>
        <v>0.45487804878048776</v>
      </c>
      <c r="DK2369" s="85">
        <f t="shared" si="514"/>
        <v>0.91103448275862065</v>
      </c>
      <c r="DL2369" s="85">
        <f t="shared" si="515"/>
        <v>2.2220353238015157E-4</v>
      </c>
    </row>
    <row r="2370" spans="2:116">
      <c r="B2370">
        <v>22</v>
      </c>
      <c r="C2370">
        <v>81</v>
      </c>
      <c r="D2370">
        <v>19.132999999999999</v>
      </c>
      <c r="E2370">
        <v>30</v>
      </c>
      <c r="F2370">
        <v>0</v>
      </c>
      <c r="G2370">
        <v>6</v>
      </c>
      <c r="H2370">
        <v>2</v>
      </c>
      <c r="I2370">
        <v>1</v>
      </c>
      <c r="J2370">
        <v>1</v>
      </c>
      <c r="K2370">
        <v>2</v>
      </c>
      <c r="L2370">
        <v>2</v>
      </c>
      <c r="M2370">
        <v>5</v>
      </c>
      <c r="N2370">
        <v>0</v>
      </c>
      <c r="O2370">
        <v>0</v>
      </c>
      <c r="P2370">
        <v>0</v>
      </c>
      <c r="Q2370">
        <v>1</v>
      </c>
      <c r="R2370">
        <v>0</v>
      </c>
      <c r="S2370">
        <v>0</v>
      </c>
      <c r="T2370">
        <v>0</v>
      </c>
      <c r="U2370">
        <v>0</v>
      </c>
      <c r="V2370">
        <v>1</v>
      </c>
      <c r="W2370">
        <v>1</v>
      </c>
      <c r="X2370">
        <v>0</v>
      </c>
      <c r="Y2370">
        <v>0</v>
      </c>
      <c r="Z2370">
        <v>0</v>
      </c>
      <c r="AA2370">
        <v>0</v>
      </c>
      <c r="AB2370">
        <v>1</v>
      </c>
      <c r="AF2370">
        <v>31</v>
      </c>
      <c r="AG2370">
        <v>-11</v>
      </c>
      <c r="AH2370">
        <v>0.34100000000000003</v>
      </c>
      <c r="AI2370">
        <v>2</v>
      </c>
      <c r="AJ2370">
        <v>4</v>
      </c>
      <c r="AK2370">
        <v>1</v>
      </c>
      <c r="AL2370">
        <v>2</v>
      </c>
      <c r="AM2370">
        <v>1</v>
      </c>
      <c r="AN2370">
        <v>1</v>
      </c>
      <c r="AO2370">
        <v>2</v>
      </c>
      <c r="AP2370">
        <v>1</v>
      </c>
      <c r="AQ2370">
        <v>5</v>
      </c>
      <c r="AR2370">
        <v>0</v>
      </c>
      <c r="AS2370">
        <v>0</v>
      </c>
      <c r="AT2370">
        <v>1</v>
      </c>
      <c r="AU2370">
        <v>0</v>
      </c>
      <c r="AV2370">
        <v>1</v>
      </c>
      <c r="AW2370">
        <v>0</v>
      </c>
      <c r="AX2370">
        <v>0</v>
      </c>
      <c r="AY2370">
        <v>0</v>
      </c>
      <c r="AZ2370">
        <v>1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 s="15">
        <v>0</v>
      </c>
      <c r="BG2370" s="16">
        <v>1</v>
      </c>
      <c r="BH2370" s="17">
        <f t="shared" si="506"/>
        <v>1</v>
      </c>
      <c r="BI2370">
        <f t="shared" si="507"/>
        <v>0</v>
      </c>
      <c r="BJ2370">
        <f t="shared" si="508"/>
        <v>0.11096820622857179</v>
      </c>
      <c r="BK2370" s="15">
        <f t="shared" si="509"/>
        <v>0.11096820622857179</v>
      </c>
      <c r="BL2370" s="17">
        <f t="shared" si="510"/>
        <v>0.88903179377142827</v>
      </c>
      <c r="BM2370" s="15">
        <f t="shared" si="511"/>
        <v>-0.1176222805853155</v>
      </c>
      <c r="BN2370" s="17">
        <f t="shared" si="512"/>
        <v>100</v>
      </c>
      <c r="BO2370">
        <f t="shared" si="513"/>
        <v>0.1248191650805032</v>
      </c>
      <c r="DE2370" s="85">
        <v>0.13490276068412357</v>
      </c>
      <c r="DF2370" s="85">
        <v>1</v>
      </c>
      <c r="DG2370" s="85">
        <v>0</v>
      </c>
      <c r="DH2370" s="85">
        <f t="shared" si="519"/>
        <v>2236</v>
      </c>
      <c r="DI2370" s="85">
        <f t="shared" si="519"/>
        <v>129</v>
      </c>
      <c r="DJ2370" s="85">
        <f t="shared" si="514"/>
        <v>0.45463414634146337</v>
      </c>
      <c r="DK2370" s="85">
        <f t="shared" si="514"/>
        <v>0.91103448275862065</v>
      </c>
      <c r="DL2370" s="85">
        <f t="shared" si="515"/>
        <v>2.2220353238015157E-4</v>
      </c>
    </row>
    <row r="2371" spans="2:116">
      <c r="B2371">
        <v>62</v>
      </c>
      <c r="C2371">
        <v>259</v>
      </c>
      <c r="D2371">
        <v>17.707000000000001</v>
      </c>
      <c r="E2371">
        <v>8</v>
      </c>
      <c r="F2371">
        <v>5</v>
      </c>
      <c r="G2371">
        <v>4</v>
      </c>
      <c r="H2371">
        <v>2</v>
      </c>
      <c r="I2371">
        <v>1</v>
      </c>
      <c r="J2371">
        <v>1</v>
      </c>
      <c r="K2371">
        <v>2</v>
      </c>
      <c r="L2371">
        <v>1</v>
      </c>
      <c r="M2371">
        <v>9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F2371">
        <v>31</v>
      </c>
      <c r="AG2371">
        <v>-10</v>
      </c>
      <c r="AH2371">
        <v>4.8000000000000001E-2</v>
      </c>
      <c r="AI2371">
        <v>7</v>
      </c>
      <c r="AJ2371">
        <v>5</v>
      </c>
      <c r="AK2371">
        <v>2</v>
      </c>
      <c r="AL2371">
        <v>2</v>
      </c>
      <c r="AM2371">
        <v>2</v>
      </c>
      <c r="AN2371">
        <v>1</v>
      </c>
      <c r="AO2371">
        <v>2</v>
      </c>
      <c r="AP2371">
        <v>2</v>
      </c>
      <c r="AQ2371">
        <v>6</v>
      </c>
      <c r="AR2371">
        <v>0</v>
      </c>
      <c r="AS2371">
        <v>0</v>
      </c>
      <c r="AT2371">
        <v>1</v>
      </c>
      <c r="AU2371">
        <v>1</v>
      </c>
      <c r="AV2371">
        <v>1</v>
      </c>
      <c r="AW2371">
        <v>0</v>
      </c>
      <c r="AX2371">
        <v>1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1</v>
      </c>
      <c r="BF2371" s="15">
        <v>0</v>
      </c>
      <c r="BG2371" s="16">
        <v>1</v>
      </c>
      <c r="BH2371" s="17">
        <f t="shared" si="506"/>
        <v>1</v>
      </c>
      <c r="BI2371">
        <f t="shared" si="507"/>
        <v>0</v>
      </c>
      <c r="BJ2371">
        <f t="shared" si="508"/>
        <v>0.11433076884459539</v>
      </c>
      <c r="BK2371" s="15">
        <f t="shared" si="509"/>
        <v>0.11433076884459539</v>
      </c>
      <c r="BL2371" s="17">
        <f t="shared" si="510"/>
        <v>0.88566923115540463</v>
      </c>
      <c r="BM2371" s="15">
        <f t="shared" si="511"/>
        <v>-0.12141172634844019</v>
      </c>
      <c r="BN2371" s="17">
        <f t="shared" si="512"/>
        <v>100</v>
      </c>
      <c r="BO2371">
        <f t="shared" si="513"/>
        <v>0.12908969265585141</v>
      </c>
      <c r="DE2371" s="85">
        <v>0.13490710238860648</v>
      </c>
      <c r="DF2371" s="85">
        <v>1</v>
      </c>
      <c r="DG2371" s="85">
        <v>0</v>
      </c>
      <c r="DH2371" s="85">
        <f t="shared" si="519"/>
        <v>2237</v>
      </c>
      <c r="DI2371" s="85">
        <f t="shared" si="519"/>
        <v>129</v>
      </c>
      <c r="DJ2371" s="85">
        <f t="shared" si="514"/>
        <v>0.45439024390243898</v>
      </c>
      <c r="DK2371" s="85">
        <f t="shared" si="514"/>
        <v>0.91103448275862065</v>
      </c>
      <c r="DL2371" s="85">
        <f t="shared" si="515"/>
        <v>2.2220353238015157E-4</v>
      </c>
    </row>
    <row r="2372" spans="2:116">
      <c r="B2372">
        <v>0</v>
      </c>
      <c r="C2372">
        <v>0</v>
      </c>
      <c r="D2372">
        <v>0</v>
      </c>
      <c r="E2372">
        <v>20</v>
      </c>
      <c r="F2372">
        <v>1</v>
      </c>
      <c r="G2372">
        <v>3</v>
      </c>
      <c r="H2372">
        <v>2</v>
      </c>
      <c r="I2372">
        <v>1</v>
      </c>
      <c r="J2372">
        <v>1</v>
      </c>
      <c r="K2372">
        <v>2</v>
      </c>
      <c r="L2372">
        <v>2</v>
      </c>
      <c r="M2372">
        <v>5</v>
      </c>
      <c r="N2372">
        <v>1</v>
      </c>
      <c r="O2372">
        <v>0</v>
      </c>
      <c r="P2372">
        <v>1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1</v>
      </c>
      <c r="AF2372">
        <v>31</v>
      </c>
      <c r="AG2372">
        <v>-9</v>
      </c>
      <c r="AH2372">
        <v>2.4E-2</v>
      </c>
      <c r="AI2372">
        <v>12</v>
      </c>
      <c r="AJ2372">
        <v>3</v>
      </c>
      <c r="AK2372">
        <v>4</v>
      </c>
      <c r="AL2372">
        <v>1</v>
      </c>
      <c r="AM2372">
        <v>2</v>
      </c>
      <c r="AN2372">
        <v>1</v>
      </c>
      <c r="AO2372">
        <v>2</v>
      </c>
      <c r="AP2372">
        <v>2</v>
      </c>
      <c r="AQ2372">
        <v>5</v>
      </c>
      <c r="AR2372">
        <v>0</v>
      </c>
      <c r="AS2372">
        <v>0</v>
      </c>
      <c r="AT2372">
        <v>1</v>
      </c>
      <c r="AU2372">
        <v>0</v>
      </c>
      <c r="AV2372">
        <v>0</v>
      </c>
      <c r="AW2372">
        <v>1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1</v>
      </c>
      <c r="BF2372" s="15">
        <v>0</v>
      </c>
      <c r="BG2372" s="16">
        <v>1</v>
      </c>
      <c r="BH2372" s="17">
        <f t="shared" si="506"/>
        <v>1</v>
      </c>
      <c r="BI2372">
        <f t="shared" si="507"/>
        <v>0</v>
      </c>
      <c r="BJ2372">
        <f t="shared" si="508"/>
        <v>6.5322068819875817E-2</v>
      </c>
      <c r="BK2372" s="15">
        <f t="shared" si="509"/>
        <v>6.5322068819875817E-2</v>
      </c>
      <c r="BL2372" s="17">
        <f t="shared" si="510"/>
        <v>0.93467793118012421</v>
      </c>
      <c r="BM2372" s="15">
        <f t="shared" si="511"/>
        <v>-6.7553267663834501E-2</v>
      </c>
      <c r="BN2372" s="17">
        <f t="shared" si="512"/>
        <v>100</v>
      </c>
      <c r="BO2372">
        <f t="shared" si="513"/>
        <v>6.9887248474349004E-2</v>
      </c>
      <c r="DE2372" s="85">
        <v>0.13494643275188437</v>
      </c>
      <c r="DF2372" s="85">
        <v>1</v>
      </c>
      <c r="DG2372" s="85">
        <v>0</v>
      </c>
      <c r="DH2372" s="85">
        <f t="shared" si="519"/>
        <v>2238</v>
      </c>
      <c r="DI2372" s="85">
        <f t="shared" si="519"/>
        <v>129</v>
      </c>
      <c r="DJ2372" s="85">
        <f t="shared" si="514"/>
        <v>0.45414634146341459</v>
      </c>
      <c r="DK2372" s="85">
        <f t="shared" si="514"/>
        <v>0.91103448275862065</v>
      </c>
      <c r="DL2372" s="85">
        <f t="shared" si="515"/>
        <v>2.2220353238015157E-4</v>
      </c>
    </row>
    <row r="2373" spans="2:116">
      <c r="B2373">
        <v>83</v>
      </c>
      <c r="C2373">
        <v>-5</v>
      </c>
      <c r="D2373">
        <v>1.1279999999999999</v>
      </c>
      <c r="E2373">
        <v>9</v>
      </c>
      <c r="F2373">
        <v>5</v>
      </c>
      <c r="G2373">
        <v>4</v>
      </c>
      <c r="H2373">
        <v>2</v>
      </c>
      <c r="I2373">
        <v>1</v>
      </c>
      <c r="J2373">
        <v>1</v>
      </c>
      <c r="K2373">
        <v>2</v>
      </c>
      <c r="L2373">
        <v>2</v>
      </c>
      <c r="M2373">
        <v>8</v>
      </c>
      <c r="N2373">
        <v>0</v>
      </c>
      <c r="O2373">
        <v>0</v>
      </c>
      <c r="P2373">
        <v>0</v>
      </c>
      <c r="Q2373">
        <v>1</v>
      </c>
      <c r="R2373">
        <v>0</v>
      </c>
      <c r="S2373">
        <v>0</v>
      </c>
      <c r="T2373">
        <v>1</v>
      </c>
      <c r="U2373">
        <v>0</v>
      </c>
      <c r="V2373">
        <v>1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F2373">
        <v>31</v>
      </c>
      <c r="AG2373">
        <v>-8</v>
      </c>
      <c r="AH2373">
        <v>1.2999999999999999E-2</v>
      </c>
      <c r="AI2373">
        <v>10</v>
      </c>
      <c r="AJ2373">
        <v>3</v>
      </c>
      <c r="AK2373">
        <v>3</v>
      </c>
      <c r="AL2373">
        <v>1</v>
      </c>
      <c r="AM2373">
        <v>2</v>
      </c>
      <c r="AN2373">
        <v>1</v>
      </c>
      <c r="AO2373">
        <v>2</v>
      </c>
      <c r="AP2373">
        <v>2</v>
      </c>
      <c r="AQ2373">
        <v>3</v>
      </c>
      <c r="AR2373">
        <v>0</v>
      </c>
      <c r="AS2373">
        <v>0</v>
      </c>
      <c r="AT2373">
        <v>1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 s="15">
        <v>0</v>
      </c>
      <c r="BG2373" s="16">
        <v>1</v>
      </c>
      <c r="BH2373" s="17">
        <f t="shared" si="506"/>
        <v>1</v>
      </c>
      <c r="BI2373">
        <f t="shared" si="507"/>
        <v>0</v>
      </c>
      <c r="BJ2373">
        <f t="shared" si="508"/>
        <v>4.086430412929138E-2</v>
      </c>
      <c r="BK2373" s="15">
        <f t="shared" si="509"/>
        <v>4.086430412929138E-2</v>
      </c>
      <c r="BL2373" s="17">
        <f t="shared" si="510"/>
        <v>0.95913569587070857</v>
      </c>
      <c r="BM2373" s="15">
        <f t="shared" si="511"/>
        <v>-4.1722716850192833E-2</v>
      </c>
      <c r="BN2373" s="17">
        <f t="shared" si="512"/>
        <v>100</v>
      </c>
      <c r="BO2373">
        <f t="shared" si="513"/>
        <v>4.2605341773037181E-2</v>
      </c>
      <c r="DE2373" s="85">
        <v>0.13500871476411391</v>
      </c>
      <c r="DF2373" s="85">
        <v>1</v>
      </c>
      <c r="DG2373" s="85">
        <v>0</v>
      </c>
      <c r="DH2373" s="85">
        <f t="shared" si="519"/>
        <v>2239</v>
      </c>
      <c r="DI2373" s="85">
        <f t="shared" si="519"/>
        <v>129</v>
      </c>
      <c r="DJ2373" s="85">
        <f t="shared" si="514"/>
        <v>0.4539024390243902</v>
      </c>
      <c r="DK2373" s="85">
        <f t="shared" si="514"/>
        <v>0.91103448275862065</v>
      </c>
      <c r="DL2373" s="85">
        <f t="shared" si="515"/>
        <v>2.2220353238015157E-4</v>
      </c>
    </row>
    <row r="2374" spans="2:116">
      <c r="B2374">
        <v>60</v>
      </c>
      <c r="C2374">
        <v>-12</v>
      </c>
      <c r="D2374">
        <v>0.52</v>
      </c>
      <c r="E2374">
        <v>8</v>
      </c>
      <c r="F2374">
        <v>5</v>
      </c>
      <c r="G2374">
        <v>3</v>
      </c>
      <c r="H2374">
        <v>2</v>
      </c>
      <c r="I2374">
        <v>1</v>
      </c>
      <c r="J2374">
        <v>1</v>
      </c>
      <c r="K2374">
        <v>2</v>
      </c>
      <c r="L2374">
        <v>1</v>
      </c>
      <c r="M2374">
        <v>10</v>
      </c>
      <c r="N2374">
        <v>0</v>
      </c>
      <c r="O2374">
        <v>0</v>
      </c>
      <c r="P2374">
        <v>1</v>
      </c>
      <c r="Q2374">
        <v>1</v>
      </c>
      <c r="R2374">
        <v>0</v>
      </c>
      <c r="S2374">
        <v>0</v>
      </c>
      <c r="T2374">
        <v>0</v>
      </c>
      <c r="U2374">
        <v>0</v>
      </c>
      <c r="V2374">
        <v>1</v>
      </c>
      <c r="W2374">
        <v>0</v>
      </c>
      <c r="X2374">
        <v>0</v>
      </c>
      <c r="Y2374">
        <v>0</v>
      </c>
      <c r="Z2374">
        <v>0</v>
      </c>
      <c r="AA2374">
        <v>1</v>
      </c>
      <c r="AB2374">
        <v>0</v>
      </c>
      <c r="AF2374">
        <v>31</v>
      </c>
      <c r="AG2374">
        <v>-8</v>
      </c>
      <c r="AH2374">
        <v>4.8000000000000001E-2</v>
      </c>
      <c r="AI2374">
        <v>10</v>
      </c>
      <c r="AJ2374">
        <v>4</v>
      </c>
      <c r="AK2374">
        <v>2</v>
      </c>
      <c r="AL2374">
        <v>2</v>
      </c>
      <c r="AM2374">
        <v>2</v>
      </c>
      <c r="AN2374">
        <v>2</v>
      </c>
      <c r="AO2374">
        <v>2</v>
      </c>
      <c r="AP2374">
        <v>2</v>
      </c>
      <c r="AQ2374">
        <v>5</v>
      </c>
      <c r="AR2374">
        <v>0</v>
      </c>
      <c r="AS2374">
        <v>0</v>
      </c>
      <c r="AT2374">
        <v>1</v>
      </c>
      <c r="AU2374">
        <v>0</v>
      </c>
      <c r="AV2374">
        <v>0</v>
      </c>
      <c r="AW2374">
        <v>1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1</v>
      </c>
      <c r="BF2374" s="15">
        <v>0</v>
      </c>
      <c r="BG2374" s="16">
        <v>1</v>
      </c>
      <c r="BH2374" s="17">
        <f t="shared" si="506"/>
        <v>1</v>
      </c>
      <c r="BI2374">
        <f t="shared" si="507"/>
        <v>0</v>
      </c>
      <c r="BJ2374">
        <f t="shared" si="508"/>
        <v>4.0218528830582169E-2</v>
      </c>
      <c r="BK2374" s="15">
        <f t="shared" si="509"/>
        <v>4.0218528830582169E-2</v>
      </c>
      <c r="BL2374" s="17">
        <f t="shared" si="510"/>
        <v>0.95978147116941781</v>
      </c>
      <c r="BM2374" s="15">
        <f t="shared" si="511"/>
        <v>-4.1049654631374881E-2</v>
      </c>
      <c r="BN2374" s="17">
        <f t="shared" si="512"/>
        <v>100</v>
      </c>
      <c r="BO2374">
        <f t="shared" si="513"/>
        <v>4.190383961213491E-2</v>
      </c>
      <c r="DE2374" s="85">
        <v>0.13512789559821331</v>
      </c>
      <c r="DF2374" s="85">
        <v>1</v>
      </c>
      <c r="DG2374" s="85">
        <v>0</v>
      </c>
      <c r="DH2374" s="85">
        <f t="shared" si="519"/>
        <v>2240</v>
      </c>
      <c r="DI2374" s="85">
        <f t="shared" si="519"/>
        <v>129</v>
      </c>
      <c r="DJ2374" s="85">
        <f t="shared" si="514"/>
        <v>0.45365853658536581</v>
      </c>
      <c r="DK2374" s="85">
        <f t="shared" si="514"/>
        <v>0.91103448275862065</v>
      </c>
      <c r="DL2374" s="85">
        <f t="shared" si="515"/>
        <v>2.2220353238015157E-4</v>
      </c>
    </row>
    <row r="2375" spans="2:116">
      <c r="B2375">
        <v>75</v>
      </c>
      <c r="C2375">
        <v>-41</v>
      </c>
      <c r="D2375">
        <v>1.6359999999999999</v>
      </c>
      <c r="E2375">
        <v>16</v>
      </c>
      <c r="F2375">
        <v>5</v>
      </c>
      <c r="G2375">
        <v>3</v>
      </c>
      <c r="H2375">
        <v>1</v>
      </c>
      <c r="I2375">
        <v>1</v>
      </c>
      <c r="J2375">
        <v>1</v>
      </c>
      <c r="K2375">
        <v>2</v>
      </c>
      <c r="L2375">
        <v>2</v>
      </c>
      <c r="M2375">
        <v>7</v>
      </c>
      <c r="N2375">
        <v>1</v>
      </c>
      <c r="O2375">
        <v>0</v>
      </c>
      <c r="P2375">
        <v>1</v>
      </c>
      <c r="Q2375">
        <v>1</v>
      </c>
      <c r="R2375">
        <v>0</v>
      </c>
      <c r="S2375">
        <v>0</v>
      </c>
      <c r="T2375">
        <v>1</v>
      </c>
      <c r="U2375">
        <v>0</v>
      </c>
      <c r="V2375">
        <v>1</v>
      </c>
      <c r="W2375">
        <v>0</v>
      </c>
      <c r="X2375">
        <v>0</v>
      </c>
      <c r="Y2375">
        <v>0</v>
      </c>
      <c r="Z2375">
        <v>0</v>
      </c>
      <c r="AA2375">
        <v>1</v>
      </c>
      <c r="AB2375">
        <v>0</v>
      </c>
      <c r="AF2375">
        <v>31</v>
      </c>
      <c r="AG2375">
        <v>-8</v>
      </c>
      <c r="AH2375">
        <v>5.2999999999999999E-2</v>
      </c>
      <c r="AI2375">
        <v>20</v>
      </c>
      <c r="AJ2375">
        <v>5</v>
      </c>
      <c r="AK2375">
        <v>4</v>
      </c>
      <c r="AL2375">
        <v>2</v>
      </c>
      <c r="AM2375">
        <v>1</v>
      </c>
      <c r="AN2375">
        <v>1</v>
      </c>
      <c r="AO2375">
        <v>1</v>
      </c>
      <c r="AP2375">
        <v>1</v>
      </c>
      <c r="AQ2375">
        <v>11</v>
      </c>
      <c r="AR2375">
        <v>1</v>
      </c>
      <c r="AS2375">
        <v>1</v>
      </c>
      <c r="AT2375">
        <v>1</v>
      </c>
      <c r="AU2375">
        <v>1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 s="15">
        <v>0</v>
      </c>
      <c r="BG2375" s="16">
        <v>1</v>
      </c>
      <c r="BH2375" s="17">
        <f t="shared" ref="BH2375:BH2438" si="520">BF2375+BG2375</f>
        <v>1</v>
      </c>
      <c r="BI2375">
        <f t="shared" ref="BI2375:BI2438" si="521">IF(BH2375=0,"",BF2375/BH2375)</f>
        <v>0</v>
      </c>
      <c r="BJ2375">
        <f t="shared" ref="BJ2375:BJ2438" si="522">1/(1+EXP(-$BQ$7-MMULT(AF2375:BE2375,$BQ$8:$BQ$33)))</f>
        <v>0.2338980858848165</v>
      </c>
      <c r="BK2375" s="15">
        <f t="shared" ref="BK2375:BK2438" si="523">BH2375*BJ2375</f>
        <v>0.2338980858848165</v>
      </c>
      <c r="BL2375" s="17">
        <f t="shared" ref="BL2375:BL2438" si="524">BH2375-BK2375</f>
        <v>0.76610191411518347</v>
      </c>
      <c r="BM2375" s="15">
        <f t="shared" ref="BM2375:BM2438" si="525">IFERROR(BH2375*(BI2375*LN(BJ2375)+(1-BI2375)*LN(1-BJ2375)),0)</f>
        <v>-0.26644007094377348</v>
      </c>
      <c r="BN2375" s="17">
        <f t="shared" ref="BN2375:BN2438" si="526">100*IF(BJ2375&gt;=$DA$12,BF2375/BH2375,BG2375/BH2375)</f>
        <v>100</v>
      </c>
      <c r="BO2375">
        <f t="shared" ref="BO2375:BO2438" si="527">IFERROR((BF2375-BK2375)^2/BK2375+(BG2375-BL2375)^2/BL2375,0)</f>
        <v>0.30530936103319783</v>
      </c>
      <c r="DE2375" s="85">
        <v>0.13529450657669401</v>
      </c>
      <c r="DF2375" s="85">
        <v>1</v>
      </c>
      <c r="DG2375" s="85">
        <v>0</v>
      </c>
      <c r="DH2375" s="85">
        <f t="shared" si="519"/>
        <v>2241</v>
      </c>
      <c r="DI2375" s="85">
        <f t="shared" si="519"/>
        <v>129</v>
      </c>
      <c r="DJ2375" s="85">
        <f t="shared" ref="DJ2375:DK2438" si="528">1-DH2375/DH$5555</f>
        <v>0.45341463414634142</v>
      </c>
      <c r="DK2375" s="85">
        <f t="shared" si="528"/>
        <v>0.91103448275862065</v>
      </c>
      <c r="DL2375" s="85">
        <f t="shared" ref="DL2375:DL2438" si="529">(DJ2375-DJ2376)*DK2375</f>
        <v>0</v>
      </c>
    </row>
    <row r="2376" spans="2:116">
      <c r="B2376">
        <v>94</v>
      </c>
      <c r="C2376">
        <v>-18</v>
      </c>
      <c r="D2376">
        <v>2.7</v>
      </c>
      <c r="E2376">
        <v>5</v>
      </c>
      <c r="F2376">
        <v>5</v>
      </c>
      <c r="G2376">
        <v>4</v>
      </c>
      <c r="H2376">
        <v>2</v>
      </c>
      <c r="I2376">
        <v>1</v>
      </c>
      <c r="J2376">
        <v>1</v>
      </c>
      <c r="K2376">
        <v>2</v>
      </c>
      <c r="L2376">
        <v>2</v>
      </c>
      <c r="M2376">
        <v>10</v>
      </c>
      <c r="N2376">
        <v>0</v>
      </c>
      <c r="O2376">
        <v>0</v>
      </c>
      <c r="P2376">
        <v>1</v>
      </c>
      <c r="Q2376">
        <v>1</v>
      </c>
      <c r="R2376">
        <v>0</v>
      </c>
      <c r="S2376">
        <v>0</v>
      </c>
      <c r="T2376">
        <v>0</v>
      </c>
      <c r="U2376">
        <v>0</v>
      </c>
      <c r="V2376">
        <v>1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1</v>
      </c>
      <c r="AF2376">
        <v>31</v>
      </c>
      <c r="AG2376">
        <v>-8</v>
      </c>
      <c r="AH2376">
        <v>1.5109999999999999</v>
      </c>
      <c r="AI2376">
        <v>15</v>
      </c>
      <c r="AJ2376">
        <v>2</v>
      </c>
      <c r="AK2376">
        <v>3</v>
      </c>
      <c r="AL2376">
        <v>1</v>
      </c>
      <c r="AM2376">
        <v>1</v>
      </c>
      <c r="AN2376">
        <v>1</v>
      </c>
      <c r="AO2376">
        <v>2</v>
      </c>
      <c r="AP2376">
        <v>2</v>
      </c>
      <c r="AQ2376">
        <v>8</v>
      </c>
      <c r="AR2376">
        <v>1</v>
      </c>
      <c r="AS2376">
        <v>0</v>
      </c>
      <c r="AT2376">
        <v>1</v>
      </c>
      <c r="AU2376">
        <v>1</v>
      </c>
      <c r="AV2376">
        <v>0</v>
      </c>
      <c r="AW2376">
        <v>0</v>
      </c>
      <c r="AX2376">
        <v>0</v>
      </c>
      <c r="AY2376">
        <v>0</v>
      </c>
      <c r="AZ2376">
        <v>1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 s="15">
        <v>0</v>
      </c>
      <c r="BG2376" s="16">
        <v>1</v>
      </c>
      <c r="BH2376" s="17">
        <f t="shared" si="520"/>
        <v>1</v>
      </c>
      <c r="BI2376">
        <f t="shared" si="521"/>
        <v>0</v>
      </c>
      <c r="BJ2376">
        <f t="shared" si="522"/>
        <v>0.31471929705756579</v>
      </c>
      <c r="BK2376" s="15">
        <f t="shared" si="523"/>
        <v>0.31471929705756579</v>
      </c>
      <c r="BL2376" s="17">
        <f t="shared" si="524"/>
        <v>0.68528070294243415</v>
      </c>
      <c r="BM2376" s="15">
        <f t="shared" si="525"/>
        <v>-0.37792673934156229</v>
      </c>
      <c r="BN2376" s="17">
        <f t="shared" si="526"/>
        <v>100</v>
      </c>
      <c r="BO2376">
        <f t="shared" si="527"/>
        <v>0.4592560329018972</v>
      </c>
      <c r="DE2376" s="85">
        <v>0.13534573228654651</v>
      </c>
      <c r="DF2376" s="85">
        <v>0</v>
      </c>
      <c r="DG2376" s="85">
        <v>1</v>
      </c>
      <c r="DH2376" s="85">
        <f t="shared" ref="DH2376:DI2391" si="530">DH2375+DF2376</f>
        <v>2241</v>
      </c>
      <c r="DI2376" s="85">
        <f t="shared" si="530"/>
        <v>130</v>
      </c>
      <c r="DJ2376" s="85">
        <f t="shared" si="528"/>
        <v>0.45341463414634142</v>
      </c>
      <c r="DK2376" s="85">
        <f t="shared" si="528"/>
        <v>0.91034482758620694</v>
      </c>
      <c r="DL2376" s="85">
        <f t="shared" si="529"/>
        <v>2.220353238015141E-4</v>
      </c>
    </row>
    <row r="2377" spans="2:116">
      <c r="B2377">
        <v>59</v>
      </c>
      <c r="C2377">
        <v>-3</v>
      </c>
      <c r="D2377">
        <v>2.37</v>
      </c>
      <c r="E2377">
        <v>12</v>
      </c>
      <c r="F2377">
        <v>2</v>
      </c>
      <c r="G2377">
        <v>4</v>
      </c>
      <c r="H2377">
        <v>2</v>
      </c>
      <c r="I2377">
        <v>1</v>
      </c>
      <c r="J2377">
        <v>1</v>
      </c>
      <c r="K2377">
        <v>2</v>
      </c>
      <c r="L2377">
        <v>2</v>
      </c>
      <c r="M2377">
        <v>7</v>
      </c>
      <c r="N2377">
        <v>1</v>
      </c>
      <c r="O2377">
        <v>0</v>
      </c>
      <c r="P2377">
        <v>1</v>
      </c>
      <c r="Q2377">
        <v>1</v>
      </c>
      <c r="R2377">
        <v>0</v>
      </c>
      <c r="S2377">
        <v>0</v>
      </c>
      <c r="T2377">
        <v>0</v>
      </c>
      <c r="U2377">
        <v>0</v>
      </c>
      <c r="V2377">
        <v>1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1</v>
      </c>
      <c r="AF2377">
        <v>31</v>
      </c>
      <c r="AG2377">
        <v>-6</v>
      </c>
      <c r="AH2377">
        <v>1.2999999999999999E-2</v>
      </c>
      <c r="AI2377">
        <v>9</v>
      </c>
      <c r="AJ2377">
        <v>3</v>
      </c>
      <c r="AK2377">
        <v>5</v>
      </c>
      <c r="AL2377">
        <v>2</v>
      </c>
      <c r="AM2377">
        <v>1</v>
      </c>
      <c r="AN2377">
        <v>1</v>
      </c>
      <c r="AO2377">
        <v>2</v>
      </c>
      <c r="AP2377">
        <v>2</v>
      </c>
      <c r="AQ2377">
        <v>5</v>
      </c>
      <c r="AR2377">
        <v>0</v>
      </c>
      <c r="AS2377">
        <v>0</v>
      </c>
      <c r="AT2377">
        <v>1</v>
      </c>
      <c r="AU2377">
        <v>1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 s="15">
        <v>0</v>
      </c>
      <c r="BG2377" s="16">
        <v>1</v>
      </c>
      <c r="BH2377" s="17">
        <f t="shared" si="520"/>
        <v>1</v>
      </c>
      <c r="BI2377">
        <f t="shared" si="521"/>
        <v>0</v>
      </c>
      <c r="BJ2377">
        <f t="shared" si="522"/>
        <v>0.14280596999263642</v>
      </c>
      <c r="BK2377" s="15">
        <f t="shared" si="523"/>
        <v>0.14280596999263642</v>
      </c>
      <c r="BL2377" s="17">
        <f t="shared" si="524"/>
        <v>0.85719403000736361</v>
      </c>
      <c r="BM2377" s="15">
        <f t="shared" si="525"/>
        <v>-0.15409097993407486</v>
      </c>
      <c r="BN2377" s="17">
        <f t="shared" si="526"/>
        <v>100</v>
      </c>
      <c r="BO2377">
        <f t="shared" si="527"/>
        <v>0.16659701887028969</v>
      </c>
      <c r="DE2377" s="85">
        <v>0.13535173144225227</v>
      </c>
      <c r="DF2377" s="85">
        <v>1</v>
      </c>
      <c r="DG2377" s="85">
        <v>0</v>
      </c>
      <c r="DH2377" s="85">
        <f t="shared" si="530"/>
        <v>2242</v>
      </c>
      <c r="DI2377" s="85">
        <f t="shared" si="530"/>
        <v>130</v>
      </c>
      <c r="DJ2377" s="85">
        <f t="shared" si="528"/>
        <v>0.45317073170731703</v>
      </c>
      <c r="DK2377" s="85">
        <f t="shared" si="528"/>
        <v>0.91034482758620694</v>
      </c>
      <c r="DL2377" s="85">
        <f t="shared" si="529"/>
        <v>2.220353238015141E-4</v>
      </c>
    </row>
    <row r="2378" spans="2:116">
      <c r="B2378">
        <v>104</v>
      </c>
      <c r="C2378">
        <v>164</v>
      </c>
      <c r="D2378">
        <v>30.510999999999999</v>
      </c>
      <c r="E2378">
        <v>25</v>
      </c>
      <c r="F2378">
        <v>5</v>
      </c>
      <c r="G2378">
        <v>4</v>
      </c>
      <c r="H2378">
        <v>2</v>
      </c>
      <c r="I2378">
        <v>1</v>
      </c>
      <c r="J2378">
        <v>1</v>
      </c>
      <c r="K2378">
        <v>1</v>
      </c>
      <c r="L2378">
        <v>1</v>
      </c>
      <c r="M2378">
        <v>11</v>
      </c>
      <c r="N2378">
        <v>1</v>
      </c>
      <c r="O2378">
        <v>0</v>
      </c>
      <c r="P2378">
        <v>1</v>
      </c>
      <c r="Q2378">
        <v>1</v>
      </c>
      <c r="R2378">
        <v>0</v>
      </c>
      <c r="S2378">
        <v>0</v>
      </c>
      <c r="T2378">
        <v>0</v>
      </c>
      <c r="U2378">
        <v>0</v>
      </c>
      <c r="V2378">
        <v>1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1</v>
      </c>
      <c r="AF2378">
        <v>31</v>
      </c>
      <c r="AG2378">
        <v>-6</v>
      </c>
      <c r="AH2378">
        <v>0.12</v>
      </c>
      <c r="AI2378">
        <v>3</v>
      </c>
      <c r="AJ2378">
        <v>5</v>
      </c>
      <c r="AK2378">
        <v>4</v>
      </c>
      <c r="AL2378">
        <v>2</v>
      </c>
      <c r="AM2378">
        <v>1</v>
      </c>
      <c r="AN2378">
        <v>1</v>
      </c>
      <c r="AO2378">
        <v>2</v>
      </c>
      <c r="AP2378">
        <v>1</v>
      </c>
      <c r="AQ2378">
        <v>9</v>
      </c>
      <c r="AR2378">
        <v>1</v>
      </c>
      <c r="AS2378">
        <v>1</v>
      </c>
      <c r="AT2378">
        <v>1</v>
      </c>
      <c r="AU2378">
        <v>1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1</v>
      </c>
      <c r="BF2378" s="15">
        <v>0</v>
      </c>
      <c r="BG2378" s="16">
        <v>1</v>
      </c>
      <c r="BH2378" s="17">
        <f t="shared" si="520"/>
        <v>1</v>
      </c>
      <c r="BI2378">
        <f t="shared" si="521"/>
        <v>0</v>
      </c>
      <c r="BJ2378">
        <f t="shared" si="522"/>
        <v>0.24426849296247286</v>
      </c>
      <c r="BK2378" s="15">
        <f t="shared" si="523"/>
        <v>0.24426849296247286</v>
      </c>
      <c r="BL2378" s="17">
        <f t="shared" si="524"/>
        <v>0.75573150703752712</v>
      </c>
      <c r="BM2378" s="15">
        <f t="shared" si="525"/>
        <v>-0.28006911530435596</v>
      </c>
      <c r="BN2378" s="17">
        <f t="shared" si="526"/>
        <v>100</v>
      </c>
      <c r="BO2378">
        <f t="shared" si="527"/>
        <v>0.323221264017438</v>
      </c>
      <c r="DE2378" s="85">
        <v>0.13536324370598962</v>
      </c>
      <c r="DF2378" s="85">
        <v>1</v>
      </c>
      <c r="DG2378" s="85">
        <v>0</v>
      </c>
      <c r="DH2378" s="85">
        <f t="shared" si="530"/>
        <v>2243</v>
      </c>
      <c r="DI2378" s="85">
        <f t="shared" si="530"/>
        <v>130</v>
      </c>
      <c r="DJ2378" s="85">
        <f t="shared" si="528"/>
        <v>0.45292682926829264</v>
      </c>
      <c r="DK2378" s="85">
        <f t="shared" si="528"/>
        <v>0.91034482758620694</v>
      </c>
      <c r="DL2378" s="85">
        <f t="shared" si="529"/>
        <v>2.220353238015141E-4</v>
      </c>
    </row>
    <row r="2379" spans="2:116">
      <c r="B2379">
        <v>72</v>
      </c>
      <c r="C2379">
        <v>16</v>
      </c>
      <c r="D2379">
        <v>0.51100000000000001</v>
      </c>
      <c r="E2379">
        <v>4</v>
      </c>
      <c r="F2379">
        <v>5</v>
      </c>
      <c r="G2379">
        <v>4</v>
      </c>
      <c r="H2379">
        <v>2</v>
      </c>
      <c r="I2379">
        <v>1</v>
      </c>
      <c r="J2379">
        <v>1</v>
      </c>
      <c r="K2379">
        <v>2</v>
      </c>
      <c r="L2379">
        <v>1</v>
      </c>
      <c r="M2379">
        <v>10</v>
      </c>
      <c r="N2379">
        <v>0</v>
      </c>
      <c r="O2379">
        <v>0</v>
      </c>
      <c r="P2379">
        <v>1</v>
      </c>
      <c r="Q2379">
        <v>1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1</v>
      </c>
      <c r="AF2379">
        <v>31</v>
      </c>
      <c r="AG2379">
        <v>-5</v>
      </c>
      <c r="AH2379">
        <v>7.0999999999999994E-2</v>
      </c>
      <c r="AI2379">
        <v>10</v>
      </c>
      <c r="AJ2379">
        <v>4</v>
      </c>
      <c r="AK2379">
        <v>4</v>
      </c>
      <c r="AL2379">
        <v>1</v>
      </c>
      <c r="AM2379">
        <v>2</v>
      </c>
      <c r="AN2379">
        <v>1</v>
      </c>
      <c r="AO2379">
        <v>2</v>
      </c>
      <c r="AP2379">
        <v>2</v>
      </c>
      <c r="AQ2379">
        <v>5</v>
      </c>
      <c r="AR2379">
        <v>0</v>
      </c>
      <c r="AS2379">
        <v>0</v>
      </c>
      <c r="AT2379">
        <v>1</v>
      </c>
      <c r="AU2379">
        <v>1</v>
      </c>
      <c r="AV2379">
        <v>0</v>
      </c>
      <c r="AW2379">
        <v>1</v>
      </c>
      <c r="AX2379">
        <v>1</v>
      </c>
      <c r="AY2379">
        <v>1</v>
      </c>
      <c r="AZ2379">
        <v>1</v>
      </c>
      <c r="BA2379">
        <v>0</v>
      </c>
      <c r="BB2379">
        <v>0</v>
      </c>
      <c r="BC2379">
        <v>0</v>
      </c>
      <c r="BD2379">
        <v>0</v>
      </c>
      <c r="BE2379">
        <v>1</v>
      </c>
      <c r="BF2379" s="15">
        <v>0</v>
      </c>
      <c r="BG2379" s="16">
        <v>1</v>
      </c>
      <c r="BH2379" s="17">
        <f t="shared" si="520"/>
        <v>1</v>
      </c>
      <c r="BI2379">
        <f t="shared" si="521"/>
        <v>0</v>
      </c>
      <c r="BJ2379">
        <f t="shared" si="522"/>
        <v>0.27943956976049517</v>
      </c>
      <c r="BK2379" s="15">
        <f t="shared" si="523"/>
        <v>0.27943956976049517</v>
      </c>
      <c r="BL2379" s="17">
        <f t="shared" si="524"/>
        <v>0.72056043023950478</v>
      </c>
      <c r="BM2379" s="15">
        <f t="shared" si="525"/>
        <v>-0.32772599441636385</v>
      </c>
      <c r="BN2379" s="17">
        <f t="shared" si="526"/>
        <v>100</v>
      </c>
      <c r="BO2379">
        <f t="shared" si="527"/>
        <v>0.38780865286706512</v>
      </c>
      <c r="DE2379" s="85">
        <v>0.13540112657253192</v>
      </c>
      <c r="DF2379" s="85">
        <v>1</v>
      </c>
      <c r="DG2379" s="85">
        <v>0</v>
      </c>
      <c r="DH2379" s="85">
        <f t="shared" si="530"/>
        <v>2244</v>
      </c>
      <c r="DI2379" s="85">
        <f t="shared" si="530"/>
        <v>130</v>
      </c>
      <c r="DJ2379" s="85">
        <f t="shared" si="528"/>
        <v>0.45268292682926825</v>
      </c>
      <c r="DK2379" s="85">
        <f t="shared" si="528"/>
        <v>0.91034482758620694</v>
      </c>
      <c r="DL2379" s="85">
        <f t="shared" si="529"/>
        <v>2.220353238015141E-4</v>
      </c>
    </row>
    <row r="2380" spans="2:116">
      <c r="B2380">
        <v>88</v>
      </c>
      <c r="C2380">
        <v>-11</v>
      </c>
      <c r="D2380">
        <v>3.988</v>
      </c>
      <c r="E2380">
        <v>15</v>
      </c>
      <c r="F2380">
        <v>5</v>
      </c>
      <c r="G2380">
        <v>5</v>
      </c>
      <c r="H2380">
        <v>2</v>
      </c>
      <c r="I2380">
        <v>1</v>
      </c>
      <c r="J2380">
        <v>1</v>
      </c>
      <c r="K2380">
        <v>2</v>
      </c>
      <c r="L2380">
        <v>2</v>
      </c>
      <c r="M2380">
        <v>8</v>
      </c>
      <c r="N2380">
        <v>1</v>
      </c>
      <c r="O2380">
        <v>0</v>
      </c>
      <c r="P2380">
        <v>1</v>
      </c>
      <c r="Q2380">
        <v>1</v>
      </c>
      <c r="R2380">
        <v>0</v>
      </c>
      <c r="S2380">
        <v>0</v>
      </c>
      <c r="T2380">
        <v>0</v>
      </c>
      <c r="U2380">
        <v>0</v>
      </c>
      <c r="V2380">
        <v>1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F2380">
        <v>31</v>
      </c>
      <c r="AG2380">
        <v>-5</v>
      </c>
      <c r="AH2380">
        <v>0.65200000000000002</v>
      </c>
      <c r="AI2380">
        <v>30</v>
      </c>
      <c r="AJ2380">
        <v>5</v>
      </c>
      <c r="AK2380">
        <v>6</v>
      </c>
      <c r="AL2380">
        <v>1</v>
      </c>
      <c r="AM2380">
        <v>1</v>
      </c>
      <c r="AN2380">
        <v>1</v>
      </c>
      <c r="AO2380">
        <v>2</v>
      </c>
      <c r="AP2380">
        <v>2</v>
      </c>
      <c r="AQ2380">
        <v>8</v>
      </c>
      <c r="AR2380">
        <v>1</v>
      </c>
      <c r="AS2380">
        <v>1</v>
      </c>
      <c r="AT2380">
        <v>0</v>
      </c>
      <c r="AU2380">
        <v>1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 s="15">
        <v>1</v>
      </c>
      <c r="BG2380" s="16">
        <v>0</v>
      </c>
      <c r="BH2380" s="17">
        <f t="shared" si="520"/>
        <v>1</v>
      </c>
      <c r="BI2380">
        <f t="shared" si="521"/>
        <v>1</v>
      </c>
      <c r="BJ2380">
        <f t="shared" si="522"/>
        <v>0.1725533597149651</v>
      </c>
      <c r="BK2380" s="15">
        <f t="shared" si="523"/>
        <v>0.1725533597149651</v>
      </c>
      <c r="BL2380" s="17">
        <f t="shared" si="524"/>
        <v>0.8274466402850349</v>
      </c>
      <c r="BM2380" s="15">
        <f t="shared" si="525"/>
        <v>-1.757048758662946</v>
      </c>
      <c r="BN2380" s="17">
        <f t="shared" si="526"/>
        <v>0</v>
      </c>
      <c r="BO2380">
        <f t="shared" si="527"/>
        <v>4.7953087766698088</v>
      </c>
      <c r="DE2380" s="85">
        <v>0.13540987133762905</v>
      </c>
      <c r="DF2380" s="85">
        <v>1</v>
      </c>
      <c r="DG2380" s="85">
        <v>0</v>
      </c>
      <c r="DH2380" s="85">
        <f t="shared" si="530"/>
        <v>2245</v>
      </c>
      <c r="DI2380" s="85">
        <f t="shared" si="530"/>
        <v>130</v>
      </c>
      <c r="DJ2380" s="85">
        <f t="shared" si="528"/>
        <v>0.45243902439024386</v>
      </c>
      <c r="DK2380" s="85">
        <f t="shared" si="528"/>
        <v>0.91034482758620694</v>
      </c>
      <c r="DL2380" s="85">
        <f t="shared" si="529"/>
        <v>2.220353238015141E-4</v>
      </c>
    </row>
    <row r="2381" spans="2:116">
      <c r="B2381">
        <v>52</v>
      </c>
      <c r="C2381">
        <v>-9</v>
      </c>
      <c r="D2381">
        <v>2.2080000000000002</v>
      </c>
      <c r="E2381">
        <v>15</v>
      </c>
      <c r="F2381">
        <v>5</v>
      </c>
      <c r="G2381">
        <v>3</v>
      </c>
      <c r="H2381">
        <v>2</v>
      </c>
      <c r="I2381">
        <v>1</v>
      </c>
      <c r="J2381">
        <v>1</v>
      </c>
      <c r="K2381">
        <v>2</v>
      </c>
      <c r="L2381">
        <v>2</v>
      </c>
      <c r="M2381">
        <v>11</v>
      </c>
      <c r="N2381">
        <v>1</v>
      </c>
      <c r="O2381">
        <v>0</v>
      </c>
      <c r="P2381">
        <v>1</v>
      </c>
      <c r="Q2381">
        <v>1</v>
      </c>
      <c r="R2381">
        <v>0</v>
      </c>
      <c r="S2381">
        <v>0</v>
      </c>
      <c r="T2381">
        <v>0</v>
      </c>
      <c r="U2381">
        <v>0</v>
      </c>
      <c r="V2381">
        <v>1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F2381">
        <v>31</v>
      </c>
      <c r="AG2381">
        <v>-3</v>
      </c>
      <c r="AH2381">
        <v>0.157</v>
      </c>
      <c r="AI2381">
        <v>15</v>
      </c>
      <c r="AJ2381">
        <v>1</v>
      </c>
      <c r="AK2381">
        <v>5</v>
      </c>
      <c r="AL2381">
        <v>2</v>
      </c>
      <c r="AM2381">
        <v>1</v>
      </c>
      <c r="AN2381">
        <v>1</v>
      </c>
      <c r="AO2381">
        <v>2</v>
      </c>
      <c r="AP2381">
        <v>2</v>
      </c>
      <c r="AQ2381">
        <v>6</v>
      </c>
      <c r="AR2381">
        <v>1</v>
      </c>
      <c r="AS2381">
        <v>1</v>
      </c>
      <c r="AT2381">
        <v>1</v>
      </c>
      <c r="AU2381">
        <v>1</v>
      </c>
      <c r="AV2381">
        <v>1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1</v>
      </c>
      <c r="BF2381" s="15">
        <v>0</v>
      </c>
      <c r="BG2381" s="16">
        <v>1</v>
      </c>
      <c r="BH2381" s="17">
        <f t="shared" si="520"/>
        <v>1</v>
      </c>
      <c r="BI2381">
        <f t="shared" si="521"/>
        <v>0</v>
      </c>
      <c r="BJ2381">
        <f t="shared" si="522"/>
        <v>0.20494085923553132</v>
      </c>
      <c r="BK2381" s="15">
        <f t="shared" si="523"/>
        <v>0.20494085923553132</v>
      </c>
      <c r="BL2381" s="17">
        <f t="shared" si="524"/>
        <v>0.79505914076446871</v>
      </c>
      <c r="BM2381" s="15">
        <f t="shared" si="525"/>
        <v>-0.22933877619596807</v>
      </c>
      <c r="BN2381" s="17">
        <f t="shared" si="526"/>
        <v>100</v>
      </c>
      <c r="BO2381">
        <f t="shared" si="527"/>
        <v>0.25776806872313385</v>
      </c>
      <c r="DE2381" s="85">
        <v>0.13545050823325708</v>
      </c>
      <c r="DF2381" s="85">
        <v>1</v>
      </c>
      <c r="DG2381" s="85">
        <v>0</v>
      </c>
      <c r="DH2381" s="85">
        <f t="shared" si="530"/>
        <v>2246</v>
      </c>
      <c r="DI2381" s="85">
        <f t="shared" si="530"/>
        <v>130</v>
      </c>
      <c r="DJ2381" s="85">
        <f t="shared" si="528"/>
        <v>0.45219512195121947</v>
      </c>
      <c r="DK2381" s="85">
        <f t="shared" si="528"/>
        <v>0.91034482758620694</v>
      </c>
      <c r="DL2381" s="85">
        <f t="shared" si="529"/>
        <v>0</v>
      </c>
    </row>
    <row r="2382" spans="2:116">
      <c r="B2382">
        <v>0</v>
      </c>
      <c r="C2382">
        <v>0</v>
      </c>
      <c r="D2382">
        <v>0</v>
      </c>
      <c r="E2382">
        <v>14</v>
      </c>
      <c r="F2382">
        <v>5</v>
      </c>
      <c r="G2382">
        <v>4</v>
      </c>
      <c r="H2382">
        <v>2</v>
      </c>
      <c r="I2382">
        <v>1</v>
      </c>
      <c r="J2382">
        <v>1</v>
      </c>
      <c r="K2382">
        <v>2</v>
      </c>
      <c r="L2382">
        <v>1</v>
      </c>
      <c r="M2382">
        <v>1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1</v>
      </c>
      <c r="W2382">
        <v>1</v>
      </c>
      <c r="X2382">
        <v>1</v>
      </c>
      <c r="Y2382">
        <v>0</v>
      </c>
      <c r="Z2382">
        <v>0</v>
      </c>
      <c r="AA2382">
        <v>1</v>
      </c>
      <c r="AB2382">
        <v>0</v>
      </c>
      <c r="AF2382">
        <v>31</v>
      </c>
      <c r="AG2382">
        <v>-3</v>
      </c>
      <c r="AH2382">
        <v>0.54700000000000004</v>
      </c>
      <c r="AI2382">
        <v>11</v>
      </c>
      <c r="AJ2382">
        <v>5</v>
      </c>
      <c r="AK2382">
        <v>5</v>
      </c>
      <c r="AL2382">
        <v>1</v>
      </c>
      <c r="AM2382">
        <v>2</v>
      </c>
      <c r="AN2382">
        <v>1</v>
      </c>
      <c r="AO2382">
        <v>2</v>
      </c>
      <c r="AP2382">
        <v>2</v>
      </c>
      <c r="AQ2382">
        <v>8</v>
      </c>
      <c r="AR2382">
        <v>0</v>
      </c>
      <c r="AS2382">
        <v>0</v>
      </c>
      <c r="AT2382">
        <v>1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1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 s="15">
        <v>0</v>
      </c>
      <c r="BG2382" s="16">
        <v>1</v>
      </c>
      <c r="BH2382" s="17">
        <f t="shared" si="520"/>
        <v>1</v>
      </c>
      <c r="BI2382">
        <f t="shared" si="521"/>
        <v>0</v>
      </c>
      <c r="BJ2382">
        <f t="shared" si="522"/>
        <v>0.15628552157567541</v>
      </c>
      <c r="BK2382" s="15">
        <f t="shared" si="523"/>
        <v>0.15628552157567541</v>
      </c>
      <c r="BL2382" s="17">
        <f t="shared" si="524"/>
        <v>0.84371447842432457</v>
      </c>
      <c r="BM2382" s="15">
        <f t="shared" si="525"/>
        <v>-0.16994113732685737</v>
      </c>
      <c r="BN2382" s="17">
        <f t="shared" si="526"/>
        <v>100</v>
      </c>
      <c r="BO2382">
        <f t="shared" si="527"/>
        <v>0.18523508316171813</v>
      </c>
      <c r="DE2382" s="85">
        <v>0.13552216123514557</v>
      </c>
      <c r="DF2382" s="85">
        <v>0</v>
      </c>
      <c r="DG2382" s="85">
        <v>1</v>
      </c>
      <c r="DH2382" s="85">
        <f t="shared" si="530"/>
        <v>2246</v>
      </c>
      <c r="DI2382" s="85">
        <f t="shared" si="530"/>
        <v>131</v>
      </c>
      <c r="DJ2382" s="85">
        <f t="shared" si="528"/>
        <v>0.45219512195121947</v>
      </c>
      <c r="DK2382" s="85">
        <f t="shared" si="528"/>
        <v>0.90965517241379312</v>
      </c>
      <c r="DL2382" s="85">
        <f t="shared" si="529"/>
        <v>2.2186711522287656E-4</v>
      </c>
    </row>
    <row r="2383" spans="2:116">
      <c r="B2383">
        <v>75</v>
      </c>
      <c r="C2383">
        <v>-19</v>
      </c>
      <c r="D2383">
        <v>6.0999999999999999E-2</v>
      </c>
      <c r="E2383">
        <v>23</v>
      </c>
      <c r="F2383">
        <v>5</v>
      </c>
      <c r="G2383">
        <v>4</v>
      </c>
      <c r="H2383">
        <v>2</v>
      </c>
      <c r="I2383">
        <v>1</v>
      </c>
      <c r="J2383">
        <v>1</v>
      </c>
      <c r="K2383">
        <v>2</v>
      </c>
      <c r="L2383">
        <v>2</v>
      </c>
      <c r="M2383">
        <v>7</v>
      </c>
      <c r="N2383">
        <v>0</v>
      </c>
      <c r="O2383">
        <v>0</v>
      </c>
      <c r="P2383">
        <v>1</v>
      </c>
      <c r="Q2383">
        <v>1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1</v>
      </c>
      <c r="Z2383">
        <v>0</v>
      </c>
      <c r="AA2383">
        <v>1</v>
      </c>
      <c r="AB2383">
        <v>0</v>
      </c>
      <c r="AF2383">
        <v>31</v>
      </c>
      <c r="AG2383">
        <v>-3</v>
      </c>
      <c r="AH2383">
        <v>1.0129999999999999</v>
      </c>
      <c r="AI2383">
        <v>15</v>
      </c>
      <c r="AJ2383">
        <v>4</v>
      </c>
      <c r="AK2383">
        <v>3</v>
      </c>
      <c r="AL2383">
        <v>2</v>
      </c>
      <c r="AM2383">
        <v>1</v>
      </c>
      <c r="AN2383">
        <v>1</v>
      </c>
      <c r="AO2383">
        <v>2</v>
      </c>
      <c r="AP2383">
        <v>2</v>
      </c>
      <c r="AQ2383">
        <v>5</v>
      </c>
      <c r="AR2383">
        <v>0</v>
      </c>
      <c r="AS2383">
        <v>0</v>
      </c>
      <c r="AT2383">
        <v>1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 s="15">
        <v>0</v>
      </c>
      <c r="BG2383" s="16">
        <v>1</v>
      </c>
      <c r="BH2383" s="17">
        <f t="shared" si="520"/>
        <v>1</v>
      </c>
      <c r="BI2383">
        <f t="shared" si="521"/>
        <v>0</v>
      </c>
      <c r="BJ2383">
        <f t="shared" si="522"/>
        <v>6.0353385582763507E-2</v>
      </c>
      <c r="BK2383" s="15">
        <f t="shared" si="523"/>
        <v>6.0353385582763507E-2</v>
      </c>
      <c r="BL2383" s="17">
        <f t="shared" si="524"/>
        <v>0.93964661441723651</v>
      </c>
      <c r="BM2383" s="15">
        <f t="shared" si="525"/>
        <v>-6.2251416511361048E-2</v>
      </c>
      <c r="BN2383" s="17">
        <f t="shared" si="526"/>
        <v>100</v>
      </c>
      <c r="BO2383">
        <f t="shared" si="527"/>
        <v>6.4229876058452387E-2</v>
      </c>
      <c r="DE2383" s="85">
        <v>0.13601327286959589</v>
      </c>
      <c r="DF2383" s="85">
        <v>1</v>
      </c>
      <c r="DG2383" s="85">
        <v>0</v>
      </c>
      <c r="DH2383" s="85">
        <f t="shared" si="530"/>
        <v>2247</v>
      </c>
      <c r="DI2383" s="85">
        <f t="shared" si="530"/>
        <v>131</v>
      </c>
      <c r="DJ2383" s="85">
        <f t="shared" si="528"/>
        <v>0.45195121951219508</v>
      </c>
      <c r="DK2383" s="85">
        <f t="shared" si="528"/>
        <v>0.90965517241379312</v>
      </c>
      <c r="DL2383" s="85">
        <f t="shared" si="529"/>
        <v>2.2186711522287656E-4</v>
      </c>
    </row>
    <row r="2384" spans="2:116">
      <c r="B2384">
        <v>69</v>
      </c>
      <c r="C2384">
        <v>-31</v>
      </c>
      <c r="D2384">
        <v>1.538</v>
      </c>
      <c r="E2384">
        <v>30</v>
      </c>
      <c r="F2384">
        <v>4</v>
      </c>
      <c r="G2384">
        <v>5</v>
      </c>
      <c r="H2384">
        <v>2</v>
      </c>
      <c r="I2384">
        <v>1</v>
      </c>
      <c r="J2384">
        <v>1</v>
      </c>
      <c r="K2384">
        <v>2</v>
      </c>
      <c r="L2384">
        <v>2</v>
      </c>
      <c r="M2384">
        <v>10</v>
      </c>
      <c r="N2384">
        <v>0</v>
      </c>
      <c r="O2384">
        <v>0</v>
      </c>
      <c r="P2384">
        <v>1</v>
      </c>
      <c r="Q2384">
        <v>1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1</v>
      </c>
      <c r="Y2384">
        <v>1</v>
      </c>
      <c r="Z2384">
        <v>1</v>
      </c>
      <c r="AA2384">
        <v>1</v>
      </c>
      <c r="AB2384">
        <v>1</v>
      </c>
      <c r="AF2384">
        <v>31</v>
      </c>
      <c r="AG2384">
        <v>-2</v>
      </c>
      <c r="AH2384">
        <v>0.69399999999999995</v>
      </c>
      <c r="AI2384">
        <v>0</v>
      </c>
      <c r="AJ2384">
        <v>2</v>
      </c>
      <c r="AK2384">
        <v>5</v>
      </c>
      <c r="AL2384">
        <v>2</v>
      </c>
      <c r="AM2384">
        <v>1</v>
      </c>
      <c r="AN2384">
        <v>1</v>
      </c>
      <c r="AO2384">
        <v>2</v>
      </c>
      <c r="AP2384">
        <v>2</v>
      </c>
      <c r="AQ2384">
        <v>4</v>
      </c>
      <c r="AR2384">
        <v>1</v>
      </c>
      <c r="AS2384">
        <v>0</v>
      </c>
      <c r="AT2384">
        <v>1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 s="15">
        <v>0</v>
      </c>
      <c r="BG2384" s="16">
        <v>1</v>
      </c>
      <c r="BH2384" s="17">
        <f t="shared" si="520"/>
        <v>1</v>
      </c>
      <c r="BI2384">
        <f t="shared" si="521"/>
        <v>0</v>
      </c>
      <c r="BJ2384">
        <f t="shared" si="522"/>
        <v>8.9922387283770389E-2</v>
      </c>
      <c r="BK2384" s="15">
        <f t="shared" si="523"/>
        <v>8.9922387283770389E-2</v>
      </c>
      <c r="BL2384" s="17">
        <f t="shared" si="524"/>
        <v>0.91007761271622956</v>
      </c>
      <c r="BM2384" s="15">
        <f t="shared" si="525"/>
        <v>-9.4225394408962285E-2</v>
      </c>
      <c r="BN2384" s="17">
        <f t="shared" si="526"/>
        <v>100</v>
      </c>
      <c r="BO2384">
        <f t="shared" si="527"/>
        <v>9.8807383048778494E-2</v>
      </c>
      <c r="DE2384" s="85">
        <v>0.1362556640969505</v>
      </c>
      <c r="DF2384" s="85">
        <v>1</v>
      </c>
      <c r="DG2384" s="85">
        <v>0</v>
      </c>
      <c r="DH2384" s="85">
        <f t="shared" si="530"/>
        <v>2248</v>
      </c>
      <c r="DI2384" s="85">
        <f t="shared" si="530"/>
        <v>131</v>
      </c>
      <c r="DJ2384" s="85">
        <f t="shared" si="528"/>
        <v>0.45170731707317069</v>
      </c>
      <c r="DK2384" s="85">
        <f t="shared" si="528"/>
        <v>0.90965517241379312</v>
      </c>
      <c r="DL2384" s="85">
        <f t="shared" si="529"/>
        <v>0</v>
      </c>
    </row>
    <row r="2385" spans="2:116">
      <c r="B2385">
        <v>110</v>
      </c>
      <c r="C2385">
        <v>-43</v>
      </c>
      <c r="D2385">
        <v>3.157</v>
      </c>
      <c r="E2385">
        <v>16</v>
      </c>
      <c r="F2385">
        <v>4</v>
      </c>
      <c r="G2385">
        <v>3</v>
      </c>
      <c r="H2385">
        <v>2</v>
      </c>
      <c r="I2385">
        <v>1</v>
      </c>
      <c r="J2385">
        <v>1</v>
      </c>
      <c r="K2385">
        <v>2</v>
      </c>
      <c r="L2385">
        <v>2</v>
      </c>
      <c r="M2385">
        <v>7</v>
      </c>
      <c r="N2385">
        <v>1</v>
      </c>
      <c r="O2385">
        <v>1</v>
      </c>
      <c r="P2385">
        <v>1</v>
      </c>
      <c r="Q2385">
        <v>1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1</v>
      </c>
      <c r="Z2385">
        <v>0</v>
      </c>
      <c r="AA2385">
        <v>1</v>
      </c>
      <c r="AB2385">
        <v>0</v>
      </c>
      <c r="AF2385">
        <v>31</v>
      </c>
      <c r="AG2385">
        <v>0</v>
      </c>
      <c r="AH2385">
        <v>8.0000000000000002E-3</v>
      </c>
      <c r="AI2385">
        <v>9</v>
      </c>
      <c r="AJ2385">
        <v>5</v>
      </c>
      <c r="AK2385">
        <v>2</v>
      </c>
      <c r="AL2385">
        <v>1</v>
      </c>
      <c r="AM2385">
        <v>1</v>
      </c>
      <c r="AN2385">
        <v>1</v>
      </c>
      <c r="AO2385">
        <v>2</v>
      </c>
      <c r="AP2385">
        <v>2</v>
      </c>
      <c r="AQ2385">
        <v>6</v>
      </c>
      <c r="AR2385">
        <v>0</v>
      </c>
      <c r="AS2385">
        <v>0</v>
      </c>
      <c r="AT2385">
        <v>1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 s="15">
        <v>0</v>
      </c>
      <c r="BG2385" s="16">
        <v>1</v>
      </c>
      <c r="BH2385" s="17">
        <f t="shared" si="520"/>
        <v>1</v>
      </c>
      <c r="BI2385">
        <f t="shared" si="521"/>
        <v>0</v>
      </c>
      <c r="BJ2385">
        <f t="shared" si="522"/>
        <v>4.7049950751275021E-2</v>
      </c>
      <c r="BK2385" s="15">
        <f t="shared" si="523"/>
        <v>4.7049950751275021E-2</v>
      </c>
      <c r="BL2385" s="17">
        <f t="shared" si="524"/>
        <v>0.95295004924872495</v>
      </c>
      <c r="BM2385" s="15">
        <f t="shared" si="525"/>
        <v>-4.8192790921204209E-2</v>
      </c>
      <c r="BN2385" s="17">
        <f t="shared" si="526"/>
        <v>100</v>
      </c>
      <c r="BO2385">
        <f t="shared" si="527"/>
        <v>4.937294540082944E-2</v>
      </c>
      <c r="DE2385" s="85">
        <v>0.13627476100680558</v>
      </c>
      <c r="DF2385" s="85">
        <v>0</v>
      </c>
      <c r="DG2385" s="85">
        <v>1</v>
      </c>
      <c r="DH2385" s="85">
        <f t="shared" si="530"/>
        <v>2248</v>
      </c>
      <c r="DI2385" s="85">
        <f t="shared" si="530"/>
        <v>132</v>
      </c>
      <c r="DJ2385" s="85">
        <f t="shared" si="528"/>
        <v>0.45170731707317069</v>
      </c>
      <c r="DK2385" s="85">
        <f t="shared" si="528"/>
        <v>0.90896551724137931</v>
      </c>
      <c r="DL2385" s="85">
        <f t="shared" si="529"/>
        <v>2.2169890664423906E-4</v>
      </c>
    </row>
    <row r="2386" spans="2:116">
      <c r="B2386">
        <v>46</v>
      </c>
      <c r="C2386">
        <v>-1</v>
      </c>
      <c r="D2386">
        <v>4.7300000000000004</v>
      </c>
      <c r="E2386">
        <v>0</v>
      </c>
      <c r="F2386">
        <v>4</v>
      </c>
      <c r="G2386">
        <v>5</v>
      </c>
      <c r="H2386">
        <v>2</v>
      </c>
      <c r="I2386">
        <v>1</v>
      </c>
      <c r="J2386">
        <v>1</v>
      </c>
      <c r="K2386">
        <v>2</v>
      </c>
      <c r="L2386">
        <v>2</v>
      </c>
      <c r="M2386">
        <v>5</v>
      </c>
      <c r="N2386">
        <v>1</v>
      </c>
      <c r="O2386">
        <v>0</v>
      </c>
      <c r="P2386">
        <v>1</v>
      </c>
      <c r="Q2386">
        <v>1</v>
      </c>
      <c r="R2386">
        <v>0</v>
      </c>
      <c r="S2386">
        <v>0</v>
      </c>
      <c r="T2386">
        <v>0</v>
      </c>
      <c r="U2386">
        <v>0</v>
      </c>
      <c r="V2386">
        <v>1</v>
      </c>
      <c r="W2386">
        <v>0</v>
      </c>
      <c r="X2386">
        <v>0</v>
      </c>
      <c r="Y2386">
        <v>0</v>
      </c>
      <c r="Z2386">
        <v>0</v>
      </c>
      <c r="AA2386">
        <v>1</v>
      </c>
      <c r="AB2386">
        <v>1</v>
      </c>
      <c r="AF2386">
        <v>31</v>
      </c>
      <c r="AG2386">
        <v>0</v>
      </c>
      <c r="AH2386">
        <v>8.4000000000000005E-2</v>
      </c>
      <c r="AI2386">
        <v>7</v>
      </c>
      <c r="AJ2386">
        <v>2</v>
      </c>
      <c r="AK2386">
        <v>6</v>
      </c>
      <c r="AL2386">
        <v>2</v>
      </c>
      <c r="AM2386">
        <v>2</v>
      </c>
      <c r="AN2386">
        <v>2</v>
      </c>
      <c r="AO2386">
        <v>2</v>
      </c>
      <c r="AP2386">
        <v>2</v>
      </c>
      <c r="AQ2386">
        <v>9</v>
      </c>
      <c r="AR2386">
        <v>0</v>
      </c>
      <c r="AS2386">
        <v>0</v>
      </c>
      <c r="AT2386">
        <v>1</v>
      </c>
      <c r="AU2386">
        <v>1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 s="15">
        <v>0</v>
      </c>
      <c r="BG2386" s="16">
        <v>1</v>
      </c>
      <c r="BH2386" s="17">
        <f t="shared" si="520"/>
        <v>1</v>
      </c>
      <c r="BI2386">
        <f t="shared" si="521"/>
        <v>0</v>
      </c>
      <c r="BJ2386">
        <f t="shared" si="522"/>
        <v>0.14522161787078147</v>
      </c>
      <c r="BK2386" s="15">
        <f t="shared" si="523"/>
        <v>0.14522161787078147</v>
      </c>
      <c r="BL2386" s="17">
        <f t="shared" si="524"/>
        <v>0.85477838212921853</v>
      </c>
      <c r="BM2386" s="15">
        <f t="shared" si="525"/>
        <v>-0.15691304583211851</v>
      </c>
      <c r="BN2386" s="17">
        <f t="shared" si="526"/>
        <v>100</v>
      </c>
      <c r="BO2386">
        <f t="shared" si="527"/>
        <v>0.16989388232893801</v>
      </c>
      <c r="DE2386" s="85">
        <v>0.13637399456736959</v>
      </c>
      <c r="DF2386" s="85">
        <v>1</v>
      </c>
      <c r="DG2386" s="85">
        <v>0</v>
      </c>
      <c r="DH2386" s="85">
        <f t="shared" si="530"/>
        <v>2249</v>
      </c>
      <c r="DI2386" s="85">
        <f t="shared" si="530"/>
        <v>132</v>
      </c>
      <c r="DJ2386" s="85">
        <f t="shared" si="528"/>
        <v>0.4514634146341463</v>
      </c>
      <c r="DK2386" s="85">
        <f t="shared" si="528"/>
        <v>0.90896551724137931</v>
      </c>
      <c r="DL2386" s="85">
        <f t="shared" si="529"/>
        <v>2.2169890664423906E-4</v>
      </c>
    </row>
    <row r="2387" spans="2:116">
      <c r="B2387">
        <v>113</v>
      </c>
      <c r="C2387">
        <v>4</v>
      </c>
      <c r="D2387">
        <v>6.9969999999999999</v>
      </c>
      <c r="E2387">
        <v>25</v>
      </c>
      <c r="F2387">
        <v>5</v>
      </c>
      <c r="G2387">
        <v>6</v>
      </c>
      <c r="H2387">
        <v>1</v>
      </c>
      <c r="I2387">
        <v>1</v>
      </c>
      <c r="J2387">
        <v>1</v>
      </c>
      <c r="K2387">
        <v>2</v>
      </c>
      <c r="L2387">
        <v>2</v>
      </c>
      <c r="M2387">
        <v>7</v>
      </c>
      <c r="N2387">
        <v>1</v>
      </c>
      <c r="O2387">
        <v>1</v>
      </c>
      <c r="P2387">
        <v>1</v>
      </c>
      <c r="Q2387">
        <v>1</v>
      </c>
      <c r="R2387">
        <v>0</v>
      </c>
      <c r="S2387">
        <v>0</v>
      </c>
      <c r="T2387">
        <v>0</v>
      </c>
      <c r="U2387">
        <v>0</v>
      </c>
      <c r="V2387">
        <v>1</v>
      </c>
      <c r="W2387">
        <v>0</v>
      </c>
      <c r="X2387">
        <v>0</v>
      </c>
      <c r="Y2387">
        <v>0</v>
      </c>
      <c r="Z2387">
        <v>1</v>
      </c>
      <c r="AA2387">
        <v>1</v>
      </c>
      <c r="AB2387">
        <v>1</v>
      </c>
      <c r="AF2387">
        <v>31</v>
      </c>
      <c r="AG2387">
        <v>0</v>
      </c>
      <c r="AH2387">
        <v>0.10100000000000001</v>
      </c>
      <c r="AI2387">
        <v>8</v>
      </c>
      <c r="AJ2387">
        <v>4</v>
      </c>
      <c r="AK2387">
        <v>3</v>
      </c>
      <c r="AL2387">
        <v>1</v>
      </c>
      <c r="AM2387">
        <v>1</v>
      </c>
      <c r="AN2387">
        <v>1</v>
      </c>
      <c r="AO2387">
        <v>2</v>
      </c>
      <c r="AP2387">
        <v>2</v>
      </c>
      <c r="AQ2387">
        <v>5</v>
      </c>
      <c r="AR2387">
        <v>1</v>
      </c>
      <c r="AS2387">
        <v>0</v>
      </c>
      <c r="AT2387">
        <v>1</v>
      </c>
      <c r="AU2387">
        <v>1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 s="15">
        <v>0</v>
      </c>
      <c r="BG2387" s="16">
        <v>1</v>
      </c>
      <c r="BH2387" s="17">
        <f t="shared" si="520"/>
        <v>1</v>
      </c>
      <c r="BI2387">
        <f t="shared" si="521"/>
        <v>0</v>
      </c>
      <c r="BJ2387">
        <f t="shared" si="522"/>
        <v>0.10479642754353384</v>
      </c>
      <c r="BK2387" s="15">
        <f t="shared" si="523"/>
        <v>0.10479642754353384</v>
      </c>
      <c r="BL2387" s="17">
        <f t="shared" si="524"/>
        <v>0.8952035724564662</v>
      </c>
      <c r="BM2387" s="15">
        <f t="shared" si="525"/>
        <v>-0.11070413131268569</v>
      </c>
      <c r="BN2387" s="17">
        <f t="shared" si="526"/>
        <v>100</v>
      </c>
      <c r="BO2387">
        <f t="shared" si="527"/>
        <v>0.11706435359274674</v>
      </c>
      <c r="DE2387" s="85">
        <v>0.13638849872271944</v>
      </c>
      <c r="DF2387" s="85">
        <v>1</v>
      </c>
      <c r="DG2387" s="85">
        <v>0</v>
      </c>
      <c r="DH2387" s="85">
        <f t="shared" si="530"/>
        <v>2250</v>
      </c>
      <c r="DI2387" s="85">
        <f t="shared" si="530"/>
        <v>132</v>
      </c>
      <c r="DJ2387" s="85">
        <f t="shared" si="528"/>
        <v>0.45121951219512191</v>
      </c>
      <c r="DK2387" s="85">
        <f t="shared" si="528"/>
        <v>0.90896551724137931</v>
      </c>
      <c r="DL2387" s="85">
        <f t="shared" si="529"/>
        <v>2.2169890664423906E-4</v>
      </c>
    </row>
    <row r="2388" spans="2:116">
      <c r="B2388">
        <v>51</v>
      </c>
      <c r="C2388">
        <v>8</v>
      </c>
      <c r="D2388">
        <v>0.48599999999999999</v>
      </c>
      <c r="E2388">
        <v>17</v>
      </c>
      <c r="F2388">
        <v>3</v>
      </c>
      <c r="G2388">
        <v>3</v>
      </c>
      <c r="H2388">
        <v>2</v>
      </c>
      <c r="I2388">
        <v>1</v>
      </c>
      <c r="J2388">
        <v>1</v>
      </c>
      <c r="K2388">
        <v>2</v>
      </c>
      <c r="L2388">
        <v>2</v>
      </c>
      <c r="M2388">
        <v>7</v>
      </c>
      <c r="N2388">
        <v>1</v>
      </c>
      <c r="O2388">
        <v>0</v>
      </c>
      <c r="P2388">
        <v>1</v>
      </c>
      <c r="Q2388">
        <v>1</v>
      </c>
      <c r="R2388">
        <v>0</v>
      </c>
      <c r="S2388">
        <v>1</v>
      </c>
      <c r="T2388">
        <v>1</v>
      </c>
      <c r="U2388">
        <v>1</v>
      </c>
      <c r="V2388">
        <v>1</v>
      </c>
      <c r="W2388">
        <v>0</v>
      </c>
      <c r="X2388">
        <v>0</v>
      </c>
      <c r="Y2388">
        <v>0</v>
      </c>
      <c r="Z2388">
        <v>1</v>
      </c>
      <c r="AA2388">
        <v>1</v>
      </c>
      <c r="AB2388">
        <v>1</v>
      </c>
      <c r="AF2388">
        <v>31</v>
      </c>
      <c r="AG2388">
        <v>0</v>
      </c>
      <c r="AH2388">
        <v>0.222</v>
      </c>
      <c r="AI2388">
        <v>10</v>
      </c>
      <c r="AJ2388">
        <v>4</v>
      </c>
      <c r="AK2388">
        <v>2</v>
      </c>
      <c r="AL2388">
        <v>2</v>
      </c>
      <c r="AM2388">
        <v>1</v>
      </c>
      <c r="AN2388">
        <v>2</v>
      </c>
      <c r="AO2388">
        <v>2</v>
      </c>
      <c r="AP2388">
        <v>1</v>
      </c>
      <c r="AQ2388">
        <v>6</v>
      </c>
      <c r="AR2388">
        <v>0</v>
      </c>
      <c r="AS2388">
        <v>0</v>
      </c>
      <c r="AT2388">
        <v>1</v>
      </c>
      <c r="AU2388">
        <v>1</v>
      </c>
      <c r="AV2388">
        <v>1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 s="15">
        <v>0</v>
      </c>
      <c r="BG2388" s="16">
        <v>1</v>
      </c>
      <c r="BH2388" s="17">
        <f t="shared" si="520"/>
        <v>1</v>
      </c>
      <c r="BI2388">
        <f t="shared" si="521"/>
        <v>0</v>
      </c>
      <c r="BJ2388">
        <f t="shared" si="522"/>
        <v>7.2870437987354264E-2</v>
      </c>
      <c r="BK2388" s="15">
        <f t="shared" si="523"/>
        <v>7.2870437987354264E-2</v>
      </c>
      <c r="BL2388" s="17">
        <f t="shared" si="524"/>
        <v>0.92712956201264574</v>
      </c>
      <c r="BM2388" s="15">
        <f t="shared" si="525"/>
        <v>-7.5661958336042542E-2</v>
      </c>
      <c r="BN2388" s="17">
        <f t="shared" si="526"/>
        <v>100</v>
      </c>
      <c r="BO2388">
        <f t="shared" si="527"/>
        <v>7.8597901494117536E-2</v>
      </c>
      <c r="DE2388" s="85">
        <v>0.13641665500757585</v>
      </c>
      <c r="DF2388" s="85">
        <v>1</v>
      </c>
      <c r="DG2388" s="85">
        <v>0</v>
      </c>
      <c r="DH2388" s="85">
        <f t="shared" si="530"/>
        <v>2251</v>
      </c>
      <c r="DI2388" s="85">
        <f t="shared" si="530"/>
        <v>132</v>
      </c>
      <c r="DJ2388" s="85">
        <f t="shared" si="528"/>
        <v>0.45097560975609752</v>
      </c>
      <c r="DK2388" s="85">
        <f t="shared" si="528"/>
        <v>0.90896551724137931</v>
      </c>
      <c r="DL2388" s="85">
        <f t="shared" si="529"/>
        <v>2.2169890664423906E-4</v>
      </c>
    </row>
    <row r="2389" spans="2:116">
      <c r="B2389">
        <v>106</v>
      </c>
      <c r="C2389">
        <v>-67</v>
      </c>
      <c r="D2389">
        <v>0.58099999999999996</v>
      </c>
      <c r="E2389">
        <v>28</v>
      </c>
      <c r="F2389">
        <v>4</v>
      </c>
      <c r="G2389">
        <v>5</v>
      </c>
      <c r="H2389">
        <v>2</v>
      </c>
      <c r="I2389">
        <v>1</v>
      </c>
      <c r="J2389">
        <v>1</v>
      </c>
      <c r="K2389">
        <v>2</v>
      </c>
      <c r="L2389">
        <v>2</v>
      </c>
      <c r="M2389">
        <v>10</v>
      </c>
      <c r="N2389">
        <v>1</v>
      </c>
      <c r="O2389">
        <v>1</v>
      </c>
      <c r="P2389">
        <v>1</v>
      </c>
      <c r="Q2389">
        <v>1</v>
      </c>
      <c r="R2389">
        <v>0</v>
      </c>
      <c r="S2389">
        <v>0</v>
      </c>
      <c r="T2389">
        <v>0</v>
      </c>
      <c r="U2389">
        <v>0</v>
      </c>
      <c r="V2389">
        <v>1</v>
      </c>
      <c r="W2389">
        <v>0</v>
      </c>
      <c r="X2389">
        <v>0</v>
      </c>
      <c r="Y2389">
        <v>1</v>
      </c>
      <c r="Z2389">
        <v>1</v>
      </c>
      <c r="AA2389">
        <v>1</v>
      </c>
      <c r="AB2389">
        <v>1</v>
      </c>
      <c r="AF2389">
        <v>31</v>
      </c>
      <c r="AG2389">
        <v>1</v>
      </c>
      <c r="AH2389">
        <v>0.14099999999999999</v>
      </c>
      <c r="AI2389">
        <v>4</v>
      </c>
      <c r="AJ2389">
        <v>5</v>
      </c>
      <c r="AK2389">
        <v>3</v>
      </c>
      <c r="AL2389">
        <v>1</v>
      </c>
      <c r="AM2389">
        <v>1</v>
      </c>
      <c r="AN2389">
        <v>1</v>
      </c>
      <c r="AO2389">
        <v>2</v>
      </c>
      <c r="AP2389">
        <v>2</v>
      </c>
      <c r="AQ2389">
        <v>5</v>
      </c>
      <c r="AR2389">
        <v>1</v>
      </c>
      <c r="AS2389">
        <v>0</v>
      </c>
      <c r="AT2389">
        <v>1</v>
      </c>
      <c r="AU2389">
        <v>1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 s="15">
        <v>0</v>
      </c>
      <c r="BG2389" s="16">
        <v>1</v>
      </c>
      <c r="BH2389" s="17">
        <f t="shared" si="520"/>
        <v>1</v>
      </c>
      <c r="BI2389">
        <f t="shared" si="521"/>
        <v>0</v>
      </c>
      <c r="BJ2389">
        <f t="shared" si="522"/>
        <v>0.10016070768983344</v>
      </c>
      <c r="BK2389" s="15">
        <f t="shared" si="523"/>
        <v>0.10016070768983344</v>
      </c>
      <c r="BL2389" s="17">
        <f t="shared" si="524"/>
        <v>0.89983929231016657</v>
      </c>
      <c r="BM2389" s="15">
        <f t="shared" si="525"/>
        <v>-0.10553909570210819</v>
      </c>
      <c r="BN2389" s="17">
        <f t="shared" si="526"/>
        <v>100</v>
      </c>
      <c r="BO2389">
        <f t="shared" si="527"/>
        <v>0.11130955110071915</v>
      </c>
      <c r="DE2389" s="85">
        <v>0.1365151587655683</v>
      </c>
      <c r="DF2389" s="85">
        <v>1</v>
      </c>
      <c r="DG2389" s="85">
        <v>0</v>
      </c>
      <c r="DH2389" s="85">
        <f t="shared" si="530"/>
        <v>2252</v>
      </c>
      <c r="DI2389" s="85">
        <f t="shared" si="530"/>
        <v>132</v>
      </c>
      <c r="DJ2389" s="85">
        <f t="shared" si="528"/>
        <v>0.45073170731707313</v>
      </c>
      <c r="DK2389" s="85">
        <f t="shared" si="528"/>
        <v>0.90896551724137931</v>
      </c>
      <c r="DL2389" s="85">
        <f t="shared" si="529"/>
        <v>2.2169890664423906E-4</v>
      </c>
    </row>
    <row r="2390" spans="2:116">
      <c r="B2390">
        <v>74</v>
      </c>
      <c r="C2390">
        <v>-12</v>
      </c>
      <c r="D2390">
        <v>0.68</v>
      </c>
      <c r="E2390">
        <v>0</v>
      </c>
      <c r="F2390">
        <v>5</v>
      </c>
      <c r="G2390">
        <v>5</v>
      </c>
      <c r="H2390">
        <v>2</v>
      </c>
      <c r="I2390">
        <v>1</v>
      </c>
      <c r="J2390">
        <v>1</v>
      </c>
      <c r="K2390">
        <v>2</v>
      </c>
      <c r="L2390">
        <v>2</v>
      </c>
      <c r="M2390">
        <v>11</v>
      </c>
      <c r="N2390">
        <v>0</v>
      </c>
      <c r="O2390">
        <v>1</v>
      </c>
      <c r="P2390">
        <v>1</v>
      </c>
      <c r="Q2390">
        <v>1</v>
      </c>
      <c r="R2390">
        <v>0</v>
      </c>
      <c r="S2390">
        <v>0</v>
      </c>
      <c r="T2390">
        <v>0</v>
      </c>
      <c r="U2390">
        <v>0</v>
      </c>
      <c r="V2390">
        <v>1</v>
      </c>
      <c r="W2390">
        <v>0</v>
      </c>
      <c r="X2390">
        <v>0</v>
      </c>
      <c r="Y2390">
        <v>0</v>
      </c>
      <c r="Z2390">
        <v>1</v>
      </c>
      <c r="AA2390">
        <v>0</v>
      </c>
      <c r="AB2390">
        <v>0</v>
      </c>
      <c r="AF2390">
        <v>31</v>
      </c>
      <c r="AG2390">
        <v>2</v>
      </c>
      <c r="AH2390">
        <v>0</v>
      </c>
      <c r="AI2390">
        <v>0</v>
      </c>
      <c r="AJ2390">
        <v>5</v>
      </c>
      <c r="AK2390">
        <v>4</v>
      </c>
      <c r="AL2390">
        <v>2</v>
      </c>
      <c r="AM2390">
        <v>1</v>
      </c>
      <c r="AN2390">
        <v>1</v>
      </c>
      <c r="AO2390">
        <v>2</v>
      </c>
      <c r="AP2390">
        <v>1</v>
      </c>
      <c r="AQ2390">
        <v>11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 s="15">
        <v>0</v>
      </c>
      <c r="BG2390" s="16">
        <v>1</v>
      </c>
      <c r="BH2390" s="17">
        <f t="shared" si="520"/>
        <v>1</v>
      </c>
      <c r="BI2390">
        <f t="shared" si="521"/>
        <v>0</v>
      </c>
      <c r="BJ2390">
        <f t="shared" si="522"/>
        <v>9.286190746976053E-2</v>
      </c>
      <c r="BK2390" s="15">
        <f t="shared" si="523"/>
        <v>9.286190746976053E-2</v>
      </c>
      <c r="BL2390" s="17">
        <f t="shared" si="524"/>
        <v>0.90713809253023947</v>
      </c>
      <c r="BM2390" s="15">
        <f t="shared" si="525"/>
        <v>-9.7460588493376424E-2</v>
      </c>
      <c r="BN2390" s="17">
        <f t="shared" si="526"/>
        <v>100</v>
      </c>
      <c r="BO2390">
        <f t="shared" si="527"/>
        <v>0.10236799472365336</v>
      </c>
      <c r="DE2390" s="85">
        <v>0.13653357570497604</v>
      </c>
      <c r="DF2390" s="85">
        <v>1</v>
      </c>
      <c r="DG2390" s="85">
        <v>0</v>
      </c>
      <c r="DH2390" s="85">
        <f t="shared" si="530"/>
        <v>2253</v>
      </c>
      <c r="DI2390" s="85">
        <f t="shared" si="530"/>
        <v>132</v>
      </c>
      <c r="DJ2390" s="85">
        <f t="shared" si="528"/>
        <v>0.45048780487804874</v>
      </c>
      <c r="DK2390" s="85">
        <f t="shared" si="528"/>
        <v>0.90896551724137931</v>
      </c>
      <c r="DL2390" s="85">
        <f t="shared" si="529"/>
        <v>2.2169890664423906E-4</v>
      </c>
    </row>
    <row r="2391" spans="2:116">
      <c r="B2391">
        <v>92</v>
      </c>
      <c r="C2391">
        <v>-25</v>
      </c>
      <c r="D2391">
        <v>0.80500000000000005</v>
      </c>
      <c r="E2391">
        <v>22</v>
      </c>
      <c r="F2391">
        <v>4</v>
      </c>
      <c r="G2391">
        <v>4</v>
      </c>
      <c r="H2391">
        <v>2</v>
      </c>
      <c r="I2391">
        <v>1</v>
      </c>
      <c r="J2391">
        <v>1</v>
      </c>
      <c r="K2391">
        <v>2</v>
      </c>
      <c r="L2391">
        <v>1</v>
      </c>
      <c r="M2391">
        <v>8</v>
      </c>
      <c r="N2391">
        <v>1</v>
      </c>
      <c r="O2391">
        <v>0</v>
      </c>
      <c r="P2391">
        <v>1</v>
      </c>
      <c r="Q2391">
        <v>1</v>
      </c>
      <c r="R2391">
        <v>0</v>
      </c>
      <c r="S2391">
        <v>0</v>
      </c>
      <c r="T2391">
        <v>0</v>
      </c>
      <c r="U2391">
        <v>0</v>
      </c>
      <c r="V2391">
        <v>1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F2391">
        <v>31</v>
      </c>
      <c r="AG2391">
        <v>2</v>
      </c>
      <c r="AH2391">
        <v>0.218</v>
      </c>
      <c r="AI2391">
        <v>28</v>
      </c>
      <c r="AJ2391">
        <v>3</v>
      </c>
      <c r="AK2391">
        <v>5</v>
      </c>
      <c r="AL2391">
        <v>2</v>
      </c>
      <c r="AM2391">
        <v>2</v>
      </c>
      <c r="AN2391">
        <v>2</v>
      </c>
      <c r="AO2391">
        <v>2</v>
      </c>
      <c r="AP2391">
        <v>2</v>
      </c>
      <c r="AQ2391">
        <v>4</v>
      </c>
      <c r="AR2391">
        <v>1</v>
      </c>
      <c r="AS2391">
        <v>0</v>
      </c>
      <c r="AT2391">
        <v>1</v>
      </c>
      <c r="AU2391">
        <v>1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1</v>
      </c>
      <c r="BF2391" s="15">
        <v>0</v>
      </c>
      <c r="BG2391" s="16">
        <v>1</v>
      </c>
      <c r="BH2391" s="17">
        <f t="shared" si="520"/>
        <v>1</v>
      </c>
      <c r="BI2391">
        <f t="shared" si="521"/>
        <v>0</v>
      </c>
      <c r="BJ2391">
        <f t="shared" si="522"/>
        <v>8.8086096311448731E-2</v>
      </c>
      <c r="BK2391" s="15">
        <f t="shared" si="523"/>
        <v>8.8086096311448731E-2</v>
      </c>
      <c r="BL2391" s="17">
        <f t="shared" si="524"/>
        <v>0.9119139036885513</v>
      </c>
      <c r="BM2391" s="15">
        <f t="shared" si="525"/>
        <v>-9.2209697214402295E-2</v>
      </c>
      <c r="BN2391" s="17">
        <f t="shared" si="526"/>
        <v>100</v>
      </c>
      <c r="BO2391">
        <f t="shared" si="527"/>
        <v>9.6594750836843296E-2</v>
      </c>
      <c r="DE2391" s="85">
        <v>0.1367188958256049</v>
      </c>
      <c r="DF2391" s="85">
        <v>1</v>
      </c>
      <c r="DG2391" s="85">
        <v>0</v>
      </c>
      <c r="DH2391" s="85">
        <f t="shared" si="530"/>
        <v>2254</v>
      </c>
      <c r="DI2391" s="85">
        <f t="shared" si="530"/>
        <v>132</v>
      </c>
      <c r="DJ2391" s="85">
        <f t="shared" si="528"/>
        <v>0.45024390243902435</v>
      </c>
      <c r="DK2391" s="85">
        <f t="shared" si="528"/>
        <v>0.90896551724137931</v>
      </c>
      <c r="DL2391" s="85">
        <f t="shared" si="529"/>
        <v>2.2169890664423906E-4</v>
      </c>
    </row>
    <row r="2392" spans="2:116">
      <c r="B2392">
        <v>234</v>
      </c>
      <c r="C2392">
        <v>449</v>
      </c>
      <c r="D2392">
        <v>104.348</v>
      </c>
      <c r="E2392">
        <v>35</v>
      </c>
      <c r="F2392">
        <v>5</v>
      </c>
      <c r="G2392">
        <v>6</v>
      </c>
      <c r="H2392">
        <v>2</v>
      </c>
      <c r="I2392">
        <v>1</v>
      </c>
      <c r="J2392">
        <v>1</v>
      </c>
      <c r="K2392">
        <v>2</v>
      </c>
      <c r="L2392">
        <v>1</v>
      </c>
      <c r="M2392">
        <v>10</v>
      </c>
      <c r="N2392">
        <v>0</v>
      </c>
      <c r="O2392">
        <v>0</v>
      </c>
      <c r="P2392">
        <v>1</v>
      </c>
      <c r="Q2392">
        <v>1</v>
      </c>
      <c r="R2392">
        <v>0</v>
      </c>
      <c r="S2392">
        <v>0</v>
      </c>
      <c r="T2392">
        <v>0</v>
      </c>
      <c r="U2392">
        <v>0</v>
      </c>
      <c r="V2392">
        <v>1</v>
      </c>
      <c r="W2392">
        <v>0</v>
      </c>
      <c r="X2392">
        <v>1</v>
      </c>
      <c r="Y2392">
        <v>1</v>
      </c>
      <c r="Z2392">
        <v>1</v>
      </c>
      <c r="AA2392">
        <v>1</v>
      </c>
      <c r="AB2392">
        <v>1</v>
      </c>
      <c r="AF2392">
        <v>31</v>
      </c>
      <c r="AG2392">
        <v>2</v>
      </c>
      <c r="AH2392">
        <v>0.25800000000000001</v>
      </c>
      <c r="AI2392">
        <v>26</v>
      </c>
      <c r="AJ2392">
        <v>5</v>
      </c>
      <c r="AK2392">
        <v>5</v>
      </c>
      <c r="AL2392">
        <v>1</v>
      </c>
      <c r="AM2392">
        <v>1</v>
      </c>
      <c r="AN2392">
        <v>1</v>
      </c>
      <c r="AO2392">
        <v>2</v>
      </c>
      <c r="AP2392">
        <v>1</v>
      </c>
      <c r="AQ2392">
        <v>8</v>
      </c>
      <c r="AR2392">
        <v>1</v>
      </c>
      <c r="AS2392">
        <v>1</v>
      </c>
      <c r="AT2392">
        <v>1</v>
      </c>
      <c r="AU2392">
        <v>1</v>
      </c>
      <c r="AV2392">
        <v>0</v>
      </c>
      <c r="AW2392">
        <v>1</v>
      </c>
      <c r="AX2392">
        <v>0</v>
      </c>
      <c r="AY2392">
        <v>0</v>
      </c>
      <c r="AZ2392">
        <v>1</v>
      </c>
      <c r="BA2392">
        <v>0</v>
      </c>
      <c r="BB2392">
        <v>0</v>
      </c>
      <c r="BC2392">
        <v>0</v>
      </c>
      <c r="BD2392">
        <v>0</v>
      </c>
      <c r="BE2392">
        <v>1</v>
      </c>
      <c r="BF2392" s="15">
        <v>0</v>
      </c>
      <c r="BG2392" s="16">
        <v>1</v>
      </c>
      <c r="BH2392" s="17">
        <f t="shared" si="520"/>
        <v>1</v>
      </c>
      <c r="BI2392">
        <f t="shared" si="521"/>
        <v>0</v>
      </c>
      <c r="BJ2392">
        <f t="shared" si="522"/>
        <v>0.45170931904719036</v>
      </c>
      <c r="BK2392" s="15">
        <f t="shared" si="523"/>
        <v>0.45170931904719036</v>
      </c>
      <c r="BL2392" s="17">
        <f t="shared" si="524"/>
        <v>0.54829068095280964</v>
      </c>
      <c r="BM2392" s="15">
        <f t="shared" si="525"/>
        <v>-0.60094969297261891</v>
      </c>
      <c r="BN2392" s="17">
        <f t="shared" si="526"/>
        <v>100</v>
      </c>
      <c r="BO2392">
        <f t="shared" si="527"/>
        <v>0.82385007577042546</v>
      </c>
      <c r="DE2392" s="85">
        <v>0.13680754438003165</v>
      </c>
      <c r="DF2392" s="85">
        <v>1</v>
      </c>
      <c r="DG2392" s="85">
        <v>0</v>
      </c>
      <c r="DH2392" s="85">
        <f t="shared" ref="DH2392:DI2407" si="531">DH2391+DF2392</f>
        <v>2255</v>
      </c>
      <c r="DI2392" s="85">
        <f t="shared" si="531"/>
        <v>132</v>
      </c>
      <c r="DJ2392" s="85">
        <f t="shared" si="528"/>
        <v>0.44999999999999996</v>
      </c>
      <c r="DK2392" s="85">
        <f t="shared" si="528"/>
        <v>0.90896551724137931</v>
      </c>
      <c r="DL2392" s="85">
        <f t="shared" si="529"/>
        <v>2.2169890664423906E-4</v>
      </c>
    </row>
    <row r="2393" spans="2:116">
      <c r="B2393">
        <v>821</v>
      </c>
      <c r="C2393">
        <v>302</v>
      </c>
      <c r="D2393">
        <v>37.781999999999996</v>
      </c>
      <c r="E2393">
        <v>4</v>
      </c>
      <c r="F2393">
        <v>5</v>
      </c>
      <c r="G2393">
        <v>2</v>
      </c>
      <c r="H2393">
        <v>1</v>
      </c>
      <c r="I2393">
        <v>1</v>
      </c>
      <c r="J2393">
        <v>1</v>
      </c>
      <c r="K2393">
        <v>1</v>
      </c>
      <c r="L2393">
        <v>1</v>
      </c>
      <c r="M2393">
        <v>9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1</v>
      </c>
      <c r="AF2393">
        <v>31</v>
      </c>
      <c r="AG2393">
        <v>2</v>
      </c>
      <c r="AH2393">
        <v>0.872</v>
      </c>
      <c r="AI2393">
        <v>6</v>
      </c>
      <c r="AJ2393">
        <v>3</v>
      </c>
      <c r="AK2393">
        <v>4</v>
      </c>
      <c r="AL2393">
        <v>2</v>
      </c>
      <c r="AM2393">
        <v>1</v>
      </c>
      <c r="AN2393">
        <v>1</v>
      </c>
      <c r="AO2393">
        <v>2</v>
      </c>
      <c r="AP2393">
        <v>2</v>
      </c>
      <c r="AQ2393">
        <v>7</v>
      </c>
      <c r="AR2393">
        <v>0</v>
      </c>
      <c r="AS2393">
        <v>0</v>
      </c>
      <c r="AT2393">
        <v>1</v>
      </c>
      <c r="AU2393">
        <v>1</v>
      </c>
      <c r="AV2393">
        <v>0</v>
      </c>
      <c r="AW2393">
        <v>0</v>
      </c>
      <c r="AX2393">
        <v>0</v>
      </c>
      <c r="AY2393">
        <v>0</v>
      </c>
      <c r="AZ2393">
        <v>1</v>
      </c>
      <c r="BA2393">
        <v>0</v>
      </c>
      <c r="BB2393">
        <v>0</v>
      </c>
      <c r="BC2393">
        <v>0</v>
      </c>
      <c r="BD2393">
        <v>0</v>
      </c>
      <c r="BE2393">
        <v>1</v>
      </c>
      <c r="BF2393" s="15">
        <v>0</v>
      </c>
      <c r="BG2393" s="16">
        <v>1</v>
      </c>
      <c r="BH2393" s="17">
        <f t="shared" si="520"/>
        <v>1</v>
      </c>
      <c r="BI2393">
        <f t="shared" si="521"/>
        <v>0</v>
      </c>
      <c r="BJ2393">
        <f t="shared" si="522"/>
        <v>0.32470577762885094</v>
      </c>
      <c r="BK2393" s="15">
        <f t="shared" si="523"/>
        <v>0.32470577762885094</v>
      </c>
      <c r="BL2393" s="17">
        <f t="shared" si="524"/>
        <v>0.67529422237114911</v>
      </c>
      <c r="BM2393" s="15">
        <f t="shared" si="525"/>
        <v>-0.39260679808557997</v>
      </c>
      <c r="BN2393" s="17">
        <f t="shared" si="526"/>
        <v>100</v>
      </c>
      <c r="BO2393">
        <f t="shared" si="527"/>
        <v>0.48083600728689346</v>
      </c>
      <c r="DE2393" s="85">
        <v>0.13682870617389883</v>
      </c>
      <c r="DF2393" s="85">
        <v>1</v>
      </c>
      <c r="DG2393" s="85">
        <v>0</v>
      </c>
      <c r="DH2393" s="85">
        <f t="shared" si="531"/>
        <v>2256</v>
      </c>
      <c r="DI2393" s="85">
        <f t="shared" si="531"/>
        <v>132</v>
      </c>
      <c r="DJ2393" s="85">
        <f t="shared" si="528"/>
        <v>0.44975609756097557</v>
      </c>
      <c r="DK2393" s="85">
        <f t="shared" si="528"/>
        <v>0.90896551724137931</v>
      </c>
      <c r="DL2393" s="85">
        <f t="shared" si="529"/>
        <v>2.2169890664423906E-4</v>
      </c>
    </row>
    <row r="2394" spans="2:116">
      <c r="B2394">
        <v>38</v>
      </c>
      <c r="C2394">
        <v>150</v>
      </c>
      <c r="D2394">
        <v>0</v>
      </c>
      <c r="E2394">
        <v>0</v>
      </c>
      <c r="F2394">
        <v>5</v>
      </c>
      <c r="G2394">
        <v>5</v>
      </c>
      <c r="H2394">
        <v>2</v>
      </c>
      <c r="I2394">
        <v>1</v>
      </c>
      <c r="J2394">
        <v>1</v>
      </c>
      <c r="K2394">
        <v>2</v>
      </c>
      <c r="L2394">
        <v>2</v>
      </c>
      <c r="M2394">
        <v>10</v>
      </c>
      <c r="N2394">
        <v>0</v>
      </c>
      <c r="O2394">
        <v>0</v>
      </c>
      <c r="P2394">
        <v>1</v>
      </c>
      <c r="Q2394">
        <v>1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F2394">
        <v>31</v>
      </c>
      <c r="AG2394">
        <v>2</v>
      </c>
      <c r="AH2394">
        <v>1.28</v>
      </c>
      <c r="AI2394">
        <v>8</v>
      </c>
      <c r="AJ2394">
        <v>1</v>
      </c>
      <c r="AK2394">
        <v>6</v>
      </c>
      <c r="AL2394">
        <v>2</v>
      </c>
      <c r="AM2394">
        <v>2</v>
      </c>
      <c r="AN2394">
        <v>1</v>
      </c>
      <c r="AO2394">
        <v>2</v>
      </c>
      <c r="AP2394">
        <v>2</v>
      </c>
      <c r="AQ2394">
        <v>3</v>
      </c>
      <c r="AR2394">
        <v>1</v>
      </c>
      <c r="AS2394">
        <v>0</v>
      </c>
      <c r="AT2394">
        <v>0</v>
      </c>
      <c r="AU2394">
        <v>1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 s="15">
        <v>0</v>
      </c>
      <c r="BG2394" s="16">
        <v>1</v>
      </c>
      <c r="BH2394" s="17">
        <f t="shared" si="520"/>
        <v>1</v>
      </c>
      <c r="BI2394">
        <f t="shared" si="521"/>
        <v>0</v>
      </c>
      <c r="BJ2394">
        <f t="shared" si="522"/>
        <v>0.12599233106239122</v>
      </c>
      <c r="BK2394" s="15">
        <f t="shared" si="523"/>
        <v>0.12599233106239122</v>
      </c>
      <c r="BL2394" s="17">
        <f t="shared" si="524"/>
        <v>0.87400766893760884</v>
      </c>
      <c r="BM2394" s="15">
        <f t="shared" si="525"/>
        <v>-0.13466612883694098</v>
      </c>
      <c r="BN2394" s="17">
        <f t="shared" si="526"/>
        <v>100</v>
      </c>
      <c r="BO2394">
        <f t="shared" si="527"/>
        <v>0.14415472030759172</v>
      </c>
      <c r="DE2394" s="85">
        <v>0.13683137200012649</v>
      </c>
      <c r="DF2394" s="85">
        <v>1</v>
      </c>
      <c r="DG2394" s="85">
        <v>0</v>
      </c>
      <c r="DH2394" s="85">
        <f t="shared" si="531"/>
        <v>2257</v>
      </c>
      <c r="DI2394" s="85">
        <f t="shared" si="531"/>
        <v>132</v>
      </c>
      <c r="DJ2394" s="85">
        <f t="shared" si="528"/>
        <v>0.44951219512195117</v>
      </c>
      <c r="DK2394" s="85">
        <f t="shared" si="528"/>
        <v>0.90896551724137931</v>
      </c>
      <c r="DL2394" s="85">
        <f t="shared" si="529"/>
        <v>0</v>
      </c>
    </row>
    <row r="2395" spans="2:116">
      <c r="B2395">
        <v>66</v>
      </c>
      <c r="C2395">
        <v>369</v>
      </c>
      <c r="D2395">
        <v>30.352</v>
      </c>
      <c r="E2395">
        <v>12</v>
      </c>
      <c r="F2395">
        <v>5</v>
      </c>
      <c r="G2395">
        <v>4</v>
      </c>
      <c r="H2395">
        <v>2</v>
      </c>
      <c r="I2395">
        <v>1</v>
      </c>
      <c r="J2395">
        <v>1</v>
      </c>
      <c r="K2395">
        <v>1</v>
      </c>
      <c r="L2395">
        <v>1</v>
      </c>
      <c r="M2395">
        <v>11</v>
      </c>
      <c r="N2395">
        <v>1</v>
      </c>
      <c r="O2395">
        <v>0</v>
      </c>
      <c r="P2395">
        <v>1</v>
      </c>
      <c r="Q2395">
        <v>1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F2395">
        <v>31</v>
      </c>
      <c r="AG2395">
        <v>5</v>
      </c>
      <c r="AH2395">
        <v>2.2919999999999998</v>
      </c>
      <c r="AI2395">
        <v>8</v>
      </c>
      <c r="AJ2395">
        <v>4</v>
      </c>
      <c r="AK2395">
        <v>5</v>
      </c>
      <c r="AL2395">
        <v>2</v>
      </c>
      <c r="AM2395">
        <v>1</v>
      </c>
      <c r="AN2395">
        <v>1</v>
      </c>
      <c r="AO2395">
        <v>2</v>
      </c>
      <c r="AP2395">
        <v>2</v>
      </c>
      <c r="AQ2395">
        <v>10</v>
      </c>
      <c r="AR2395">
        <v>0</v>
      </c>
      <c r="AS2395">
        <v>0</v>
      </c>
      <c r="AT2395">
        <v>1</v>
      </c>
      <c r="AU2395">
        <v>1</v>
      </c>
      <c r="AV2395">
        <v>0</v>
      </c>
      <c r="AW2395">
        <v>0</v>
      </c>
      <c r="AX2395">
        <v>0</v>
      </c>
      <c r="AY2395">
        <v>0</v>
      </c>
      <c r="AZ2395">
        <v>1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 s="15">
        <v>1</v>
      </c>
      <c r="BG2395" s="16">
        <v>0</v>
      </c>
      <c r="BH2395" s="17">
        <f t="shared" si="520"/>
        <v>1</v>
      </c>
      <c r="BI2395">
        <f t="shared" si="521"/>
        <v>1</v>
      </c>
      <c r="BJ2395">
        <f t="shared" si="522"/>
        <v>0.39882190824457286</v>
      </c>
      <c r="BK2395" s="15">
        <f t="shared" si="523"/>
        <v>0.39882190824457286</v>
      </c>
      <c r="BL2395" s="17">
        <f t="shared" si="524"/>
        <v>0.60117809175542714</v>
      </c>
      <c r="BM2395" s="15">
        <f t="shared" si="525"/>
        <v>-0.91924030698566339</v>
      </c>
      <c r="BN2395" s="17">
        <f t="shared" si="526"/>
        <v>0</v>
      </c>
      <c r="BO2395">
        <f t="shared" si="527"/>
        <v>1.5073848234705345</v>
      </c>
      <c r="DE2395" s="85">
        <v>0.13689832331189464</v>
      </c>
      <c r="DF2395" s="85">
        <v>0</v>
      </c>
      <c r="DG2395" s="85">
        <v>1</v>
      </c>
      <c r="DH2395" s="85">
        <f t="shared" si="531"/>
        <v>2257</v>
      </c>
      <c r="DI2395" s="85">
        <f t="shared" si="531"/>
        <v>133</v>
      </c>
      <c r="DJ2395" s="85">
        <f t="shared" si="528"/>
        <v>0.44951219512195117</v>
      </c>
      <c r="DK2395" s="85">
        <f t="shared" si="528"/>
        <v>0.90827586206896549</v>
      </c>
      <c r="DL2395" s="85">
        <f t="shared" si="529"/>
        <v>2.2153069806560153E-4</v>
      </c>
    </row>
    <row r="2396" spans="2:116">
      <c r="B2396">
        <v>80</v>
      </c>
      <c r="C2396">
        <v>-23</v>
      </c>
      <c r="D2396">
        <v>1.1359999999999999</v>
      </c>
      <c r="E2396">
        <v>22</v>
      </c>
      <c r="F2396">
        <v>5</v>
      </c>
      <c r="G2396">
        <v>4</v>
      </c>
      <c r="H2396">
        <v>2</v>
      </c>
      <c r="I2396">
        <v>1</v>
      </c>
      <c r="J2396">
        <v>1</v>
      </c>
      <c r="K2396">
        <v>2</v>
      </c>
      <c r="L2396">
        <v>2</v>
      </c>
      <c r="M2396">
        <v>7</v>
      </c>
      <c r="N2396">
        <v>0</v>
      </c>
      <c r="O2396">
        <v>0</v>
      </c>
      <c r="P2396">
        <v>1</v>
      </c>
      <c r="Q2396">
        <v>1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F2396">
        <v>31</v>
      </c>
      <c r="AG2396">
        <v>6</v>
      </c>
      <c r="AH2396">
        <v>1.7000000000000001E-2</v>
      </c>
      <c r="AI2396">
        <v>5</v>
      </c>
      <c r="AJ2396">
        <v>5</v>
      </c>
      <c r="AK2396">
        <v>2</v>
      </c>
      <c r="AL2396">
        <v>1</v>
      </c>
      <c r="AM2396">
        <v>1</v>
      </c>
      <c r="AN2396">
        <v>1</v>
      </c>
      <c r="AO2396">
        <v>1</v>
      </c>
      <c r="AP2396">
        <v>1</v>
      </c>
      <c r="AQ2396">
        <v>10</v>
      </c>
      <c r="AR2396">
        <v>0</v>
      </c>
      <c r="AS2396">
        <v>0</v>
      </c>
      <c r="AT2396">
        <v>1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 s="15">
        <v>0</v>
      </c>
      <c r="BG2396" s="16">
        <v>1</v>
      </c>
      <c r="BH2396" s="17">
        <f t="shared" si="520"/>
        <v>1</v>
      </c>
      <c r="BI2396">
        <f t="shared" si="521"/>
        <v>0</v>
      </c>
      <c r="BJ2396">
        <f t="shared" si="522"/>
        <v>6.5804752948239051E-2</v>
      </c>
      <c r="BK2396" s="15">
        <f t="shared" si="523"/>
        <v>6.5804752948239051E-2</v>
      </c>
      <c r="BL2396" s="17">
        <f t="shared" si="524"/>
        <v>0.93419524705176094</v>
      </c>
      <c r="BM2396" s="15">
        <f t="shared" si="525"/>
        <v>-6.8069818647302105E-2</v>
      </c>
      <c r="BN2396" s="17">
        <f t="shared" si="526"/>
        <v>100</v>
      </c>
      <c r="BO2396">
        <f t="shared" si="527"/>
        <v>7.044004254561681E-2</v>
      </c>
      <c r="DE2396" s="85">
        <v>0.13692720197726127</v>
      </c>
      <c r="DF2396" s="85">
        <v>1</v>
      </c>
      <c r="DG2396" s="85">
        <v>0</v>
      </c>
      <c r="DH2396" s="85">
        <f t="shared" si="531"/>
        <v>2258</v>
      </c>
      <c r="DI2396" s="85">
        <f t="shared" si="531"/>
        <v>133</v>
      </c>
      <c r="DJ2396" s="85">
        <f t="shared" si="528"/>
        <v>0.44926829268292678</v>
      </c>
      <c r="DK2396" s="85">
        <f t="shared" si="528"/>
        <v>0.90827586206896549</v>
      </c>
      <c r="DL2396" s="85">
        <f t="shared" si="529"/>
        <v>2.2153069806560153E-4</v>
      </c>
    </row>
    <row r="2397" spans="2:116">
      <c r="B2397">
        <v>0</v>
      </c>
      <c r="C2397">
        <v>0</v>
      </c>
      <c r="D2397">
        <v>0</v>
      </c>
      <c r="E2397">
        <v>30</v>
      </c>
      <c r="F2397">
        <v>5</v>
      </c>
      <c r="G2397">
        <v>6</v>
      </c>
      <c r="H2397">
        <v>2</v>
      </c>
      <c r="I2397">
        <v>1</v>
      </c>
      <c r="J2397">
        <v>1</v>
      </c>
      <c r="K2397">
        <v>2</v>
      </c>
      <c r="L2397">
        <v>2</v>
      </c>
      <c r="M2397">
        <v>10</v>
      </c>
      <c r="N2397">
        <v>0</v>
      </c>
      <c r="O2397">
        <v>0</v>
      </c>
      <c r="P2397">
        <v>1</v>
      </c>
      <c r="Q2397">
        <v>1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1</v>
      </c>
      <c r="X2397">
        <v>0</v>
      </c>
      <c r="Y2397">
        <v>0</v>
      </c>
      <c r="Z2397">
        <v>0</v>
      </c>
      <c r="AA2397">
        <v>0</v>
      </c>
      <c r="AB2397">
        <v>1</v>
      </c>
      <c r="AF2397">
        <v>31</v>
      </c>
      <c r="AG2397">
        <v>6</v>
      </c>
      <c r="AH2397">
        <v>0.39300000000000002</v>
      </c>
      <c r="AI2397">
        <v>6</v>
      </c>
      <c r="AJ2397">
        <v>4</v>
      </c>
      <c r="AK2397">
        <v>3</v>
      </c>
      <c r="AL2397">
        <v>2</v>
      </c>
      <c r="AM2397">
        <v>1</v>
      </c>
      <c r="AN2397">
        <v>1</v>
      </c>
      <c r="AO2397">
        <v>2</v>
      </c>
      <c r="AP2397">
        <v>2</v>
      </c>
      <c r="AQ2397">
        <v>7</v>
      </c>
      <c r="AR2397">
        <v>1</v>
      </c>
      <c r="AS2397">
        <v>1</v>
      </c>
      <c r="AT2397">
        <v>1</v>
      </c>
      <c r="AU2397">
        <v>1</v>
      </c>
      <c r="AV2397">
        <v>1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 s="15">
        <v>0</v>
      </c>
      <c r="BG2397" s="16">
        <v>1</v>
      </c>
      <c r="BH2397" s="17">
        <f t="shared" si="520"/>
        <v>1</v>
      </c>
      <c r="BI2397">
        <f t="shared" si="521"/>
        <v>0</v>
      </c>
      <c r="BJ2397">
        <f t="shared" si="522"/>
        <v>0.15251548533066317</v>
      </c>
      <c r="BK2397" s="15">
        <f t="shared" si="523"/>
        <v>0.15251548533066317</v>
      </c>
      <c r="BL2397" s="17">
        <f t="shared" si="524"/>
        <v>0.84748451466933683</v>
      </c>
      <c r="BM2397" s="15">
        <f t="shared" si="525"/>
        <v>-0.16548271167105638</v>
      </c>
      <c r="BN2397" s="17">
        <f t="shared" si="526"/>
        <v>100</v>
      </c>
      <c r="BO2397">
        <f t="shared" si="527"/>
        <v>0.1799625629621919</v>
      </c>
      <c r="DE2397" s="85">
        <v>0.13693087105759724</v>
      </c>
      <c r="DF2397" s="85">
        <v>1</v>
      </c>
      <c r="DG2397" s="85">
        <v>0</v>
      </c>
      <c r="DH2397" s="85">
        <f t="shared" si="531"/>
        <v>2259</v>
      </c>
      <c r="DI2397" s="85">
        <f t="shared" si="531"/>
        <v>133</v>
      </c>
      <c r="DJ2397" s="85">
        <f t="shared" si="528"/>
        <v>0.44902439024390239</v>
      </c>
      <c r="DK2397" s="85">
        <f t="shared" si="528"/>
        <v>0.90827586206896549</v>
      </c>
      <c r="DL2397" s="85">
        <f t="shared" si="529"/>
        <v>2.2153069806560153E-4</v>
      </c>
    </row>
    <row r="2398" spans="2:116">
      <c r="B2398">
        <v>92</v>
      </c>
      <c r="C2398">
        <v>25</v>
      </c>
      <c r="D2398">
        <v>4.5999999999999999E-2</v>
      </c>
      <c r="E2398">
        <v>2</v>
      </c>
      <c r="F2398">
        <v>5</v>
      </c>
      <c r="G2398">
        <v>5</v>
      </c>
      <c r="H2398">
        <v>2</v>
      </c>
      <c r="I2398">
        <v>1</v>
      </c>
      <c r="J2398">
        <v>1</v>
      </c>
      <c r="K2398">
        <v>2</v>
      </c>
      <c r="L2398">
        <v>1</v>
      </c>
      <c r="M2398">
        <v>9</v>
      </c>
      <c r="N2398">
        <v>0</v>
      </c>
      <c r="O2398">
        <v>0</v>
      </c>
      <c r="P2398">
        <v>1</v>
      </c>
      <c r="Q2398">
        <v>1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F2398">
        <v>31</v>
      </c>
      <c r="AG2398">
        <v>6</v>
      </c>
      <c r="AH2398">
        <v>0.40799999999999997</v>
      </c>
      <c r="AI2398">
        <v>5</v>
      </c>
      <c r="AJ2398">
        <v>4</v>
      </c>
      <c r="AK2398">
        <v>4</v>
      </c>
      <c r="AL2398">
        <v>1</v>
      </c>
      <c r="AM2398">
        <v>2</v>
      </c>
      <c r="AN2398">
        <v>1</v>
      </c>
      <c r="AO2398">
        <v>2</v>
      </c>
      <c r="AP2398">
        <v>2</v>
      </c>
      <c r="AQ2398">
        <v>6</v>
      </c>
      <c r="AR2398">
        <v>1</v>
      </c>
      <c r="AS2398">
        <v>1</v>
      </c>
      <c r="AT2398">
        <v>1</v>
      </c>
      <c r="AU2398">
        <v>1</v>
      </c>
      <c r="AV2398">
        <v>1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 s="15">
        <v>0</v>
      </c>
      <c r="BG2398" s="16">
        <v>1</v>
      </c>
      <c r="BH2398" s="17">
        <f t="shared" si="520"/>
        <v>1</v>
      </c>
      <c r="BI2398">
        <f t="shared" si="521"/>
        <v>0</v>
      </c>
      <c r="BJ2398">
        <f t="shared" si="522"/>
        <v>0.12307189104605638</v>
      </c>
      <c r="BK2398" s="15">
        <f t="shared" si="523"/>
        <v>0.12307189104605638</v>
      </c>
      <c r="BL2398" s="17">
        <f t="shared" si="524"/>
        <v>0.87692810895394357</v>
      </c>
      <c r="BM2398" s="15">
        <f t="shared" si="525"/>
        <v>-0.13133026379673798</v>
      </c>
      <c r="BN2398" s="17">
        <f t="shared" si="526"/>
        <v>100</v>
      </c>
      <c r="BO2398">
        <f t="shared" si="527"/>
        <v>0.14034433357697301</v>
      </c>
      <c r="DE2398" s="85">
        <v>0.13707379537040554</v>
      </c>
      <c r="DF2398" s="85">
        <v>1</v>
      </c>
      <c r="DG2398" s="85">
        <v>0</v>
      </c>
      <c r="DH2398" s="85">
        <f t="shared" si="531"/>
        <v>2260</v>
      </c>
      <c r="DI2398" s="85">
        <f t="shared" si="531"/>
        <v>133</v>
      </c>
      <c r="DJ2398" s="85">
        <f t="shared" si="528"/>
        <v>0.448780487804878</v>
      </c>
      <c r="DK2398" s="85">
        <f t="shared" si="528"/>
        <v>0.90827586206896549</v>
      </c>
      <c r="DL2398" s="85">
        <f t="shared" si="529"/>
        <v>2.2153069806560153E-4</v>
      </c>
    </row>
    <row r="2399" spans="2:116">
      <c r="B2399">
        <v>79</v>
      </c>
      <c r="C2399">
        <v>69</v>
      </c>
      <c r="D2399">
        <v>19.677</v>
      </c>
      <c r="E2399">
        <v>0</v>
      </c>
      <c r="F2399">
        <v>3</v>
      </c>
      <c r="G2399">
        <v>4</v>
      </c>
      <c r="H2399">
        <v>2</v>
      </c>
      <c r="I2399">
        <v>1</v>
      </c>
      <c r="J2399">
        <v>2</v>
      </c>
      <c r="K2399">
        <v>2</v>
      </c>
      <c r="L2399">
        <v>2</v>
      </c>
      <c r="M2399">
        <v>4</v>
      </c>
      <c r="N2399">
        <v>0</v>
      </c>
      <c r="O2399">
        <v>0</v>
      </c>
      <c r="P2399">
        <v>0</v>
      </c>
      <c r="Q2399">
        <v>1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F2399">
        <v>31</v>
      </c>
      <c r="AG2399">
        <v>7</v>
      </c>
      <c r="AH2399">
        <v>0</v>
      </c>
      <c r="AI2399">
        <v>15</v>
      </c>
      <c r="AJ2399">
        <v>1</v>
      </c>
      <c r="AK2399">
        <v>4</v>
      </c>
      <c r="AL2399">
        <v>1</v>
      </c>
      <c r="AM2399">
        <v>1</v>
      </c>
      <c r="AN2399">
        <v>2</v>
      </c>
      <c r="AO2399">
        <v>2</v>
      </c>
      <c r="AP2399">
        <v>2</v>
      </c>
      <c r="AQ2399">
        <v>7</v>
      </c>
      <c r="AR2399">
        <v>0</v>
      </c>
      <c r="AS2399">
        <v>0</v>
      </c>
      <c r="AT2399">
        <v>1</v>
      </c>
      <c r="AU2399">
        <v>0</v>
      </c>
      <c r="AV2399">
        <v>1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 s="15">
        <v>0</v>
      </c>
      <c r="BG2399" s="16">
        <v>1</v>
      </c>
      <c r="BH2399" s="17">
        <f t="shared" si="520"/>
        <v>1</v>
      </c>
      <c r="BI2399">
        <f t="shared" si="521"/>
        <v>0</v>
      </c>
      <c r="BJ2399">
        <f t="shared" si="522"/>
        <v>4.8639070547643541E-2</v>
      </c>
      <c r="BK2399" s="15">
        <f t="shared" si="523"/>
        <v>4.8639070547643541E-2</v>
      </c>
      <c r="BL2399" s="17">
        <f t="shared" si="524"/>
        <v>0.95136092945235651</v>
      </c>
      <c r="BM2399" s="15">
        <f t="shared" si="525"/>
        <v>-4.9861762200592803E-2</v>
      </c>
      <c r="BN2399" s="17">
        <f t="shared" si="526"/>
        <v>100</v>
      </c>
      <c r="BO2399">
        <f t="shared" si="527"/>
        <v>5.112578101734979E-2</v>
      </c>
      <c r="DE2399" s="85">
        <v>0.13707517792658794</v>
      </c>
      <c r="DF2399" s="85">
        <v>1</v>
      </c>
      <c r="DG2399" s="85">
        <v>0</v>
      </c>
      <c r="DH2399" s="85">
        <f t="shared" si="531"/>
        <v>2261</v>
      </c>
      <c r="DI2399" s="85">
        <f t="shared" si="531"/>
        <v>133</v>
      </c>
      <c r="DJ2399" s="85">
        <f t="shared" si="528"/>
        <v>0.44853658536585361</v>
      </c>
      <c r="DK2399" s="85">
        <f t="shared" si="528"/>
        <v>0.90827586206896549</v>
      </c>
      <c r="DL2399" s="85">
        <f t="shared" si="529"/>
        <v>2.2153069806560153E-4</v>
      </c>
    </row>
    <row r="2400" spans="2:116">
      <c r="B2400">
        <v>0</v>
      </c>
      <c r="C2400">
        <v>0</v>
      </c>
      <c r="D2400">
        <v>0</v>
      </c>
      <c r="E2400">
        <v>12</v>
      </c>
      <c r="F2400">
        <v>5</v>
      </c>
      <c r="G2400">
        <v>3</v>
      </c>
      <c r="H2400">
        <v>2</v>
      </c>
      <c r="I2400">
        <v>1</v>
      </c>
      <c r="J2400">
        <v>2</v>
      </c>
      <c r="K2400">
        <v>2</v>
      </c>
      <c r="L2400">
        <v>1</v>
      </c>
      <c r="M2400">
        <v>7</v>
      </c>
      <c r="N2400">
        <v>0</v>
      </c>
      <c r="O2400">
        <v>0</v>
      </c>
      <c r="P2400">
        <v>1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F2400">
        <v>31</v>
      </c>
      <c r="AG2400">
        <v>9</v>
      </c>
      <c r="AH2400">
        <v>2.4E-2</v>
      </c>
      <c r="AI2400">
        <v>25</v>
      </c>
      <c r="AJ2400">
        <v>4</v>
      </c>
      <c r="AK2400">
        <v>5</v>
      </c>
      <c r="AL2400">
        <v>1</v>
      </c>
      <c r="AM2400">
        <v>1</v>
      </c>
      <c r="AN2400">
        <v>1</v>
      </c>
      <c r="AO2400">
        <v>2</v>
      </c>
      <c r="AP2400">
        <v>2</v>
      </c>
      <c r="AQ2400">
        <v>6</v>
      </c>
      <c r="AR2400">
        <v>1</v>
      </c>
      <c r="AS2400">
        <v>0</v>
      </c>
      <c r="AT2400">
        <v>1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1</v>
      </c>
      <c r="BD2400">
        <v>0</v>
      </c>
      <c r="BE2400">
        <v>1</v>
      </c>
      <c r="BF2400" s="15">
        <v>0</v>
      </c>
      <c r="BG2400" s="16">
        <v>1</v>
      </c>
      <c r="BH2400" s="17">
        <f t="shared" si="520"/>
        <v>1</v>
      </c>
      <c r="BI2400">
        <f t="shared" si="521"/>
        <v>0</v>
      </c>
      <c r="BJ2400">
        <f t="shared" si="522"/>
        <v>7.0184499897656183E-2</v>
      </c>
      <c r="BK2400" s="15">
        <f t="shared" si="523"/>
        <v>7.0184499897656183E-2</v>
      </c>
      <c r="BL2400" s="17">
        <f t="shared" si="524"/>
        <v>0.92981550010234382</v>
      </c>
      <c r="BM2400" s="15">
        <f t="shared" si="525"/>
        <v>-7.276909950286381E-2</v>
      </c>
      <c r="BN2400" s="17">
        <f t="shared" si="526"/>
        <v>100</v>
      </c>
      <c r="BO2400">
        <f t="shared" si="527"/>
        <v>7.5482178873046368E-2</v>
      </c>
      <c r="DE2400" s="85">
        <v>0.13717279258502668</v>
      </c>
      <c r="DF2400" s="85">
        <v>1</v>
      </c>
      <c r="DG2400" s="85">
        <v>0</v>
      </c>
      <c r="DH2400" s="85">
        <f t="shared" si="531"/>
        <v>2262</v>
      </c>
      <c r="DI2400" s="85">
        <f t="shared" si="531"/>
        <v>133</v>
      </c>
      <c r="DJ2400" s="85">
        <f t="shared" si="528"/>
        <v>0.44829268292682922</v>
      </c>
      <c r="DK2400" s="85">
        <f t="shared" si="528"/>
        <v>0.90827586206896549</v>
      </c>
      <c r="DL2400" s="85">
        <f t="shared" si="529"/>
        <v>2.2153069806560153E-4</v>
      </c>
    </row>
    <row r="2401" spans="2:116">
      <c r="B2401">
        <v>90</v>
      </c>
      <c r="C2401">
        <v>60</v>
      </c>
      <c r="D2401">
        <v>20.18</v>
      </c>
      <c r="E2401">
        <v>25</v>
      </c>
      <c r="F2401">
        <v>3</v>
      </c>
      <c r="G2401">
        <v>4</v>
      </c>
      <c r="H2401">
        <v>2</v>
      </c>
      <c r="I2401">
        <v>1</v>
      </c>
      <c r="J2401">
        <v>1</v>
      </c>
      <c r="K2401">
        <v>2</v>
      </c>
      <c r="L2401">
        <v>2</v>
      </c>
      <c r="M2401">
        <v>10</v>
      </c>
      <c r="N2401">
        <v>0</v>
      </c>
      <c r="O2401">
        <v>0</v>
      </c>
      <c r="P2401">
        <v>1</v>
      </c>
      <c r="Q2401">
        <v>1</v>
      </c>
      <c r="R2401">
        <v>0</v>
      </c>
      <c r="S2401">
        <v>0</v>
      </c>
      <c r="T2401">
        <v>0</v>
      </c>
      <c r="U2401">
        <v>0</v>
      </c>
      <c r="V2401">
        <v>1</v>
      </c>
      <c r="W2401">
        <v>0</v>
      </c>
      <c r="X2401">
        <v>0</v>
      </c>
      <c r="Y2401">
        <v>0</v>
      </c>
      <c r="Z2401">
        <v>0</v>
      </c>
      <c r="AA2401">
        <v>1</v>
      </c>
      <c r="AB2401">
        <v>0</v>
      </c>
      <c r="AF2401">
        <v>31</v>
      </c>
      <c r="AG2401">
        <v>10</v>
      </c>
      <c r="AH2401">
        <v>6.8000000000000005E-2</v>
      </c>
      <c r="AI2401">
        <v>10</v>
      </c>
      <c r="AJ2401">
        <v>5</v>
      </c>
      <c r="AK2401">
        <v>3</v>
      </c>
      <c r="AL2401">
        <v>1</v>
      </c>
      <c r="AM2401">
        <v>1</v>
      </c>
      <c r="AN2401">
        <v>1</v>
      </c>
      <c r="AO2401">
        <v>1</v>
      </c>
      <c r="AP2401">
        <v>1</v>
      </c>
      <c r="AQ2401">
        <v>7</v>
      </c>
      <c r="AR2401">
        <v>1</v>
      </c>
      <c r="AS2401">
        <v>0</v>
      </c>
      <c r="AT2401">
        <v>1</v>
      </c>
      <c r="AU2401">
        <v>1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1</v>
      </c>
      <c r="BF2401" s="15">
        <v>0</v>
      </c>
      <c r="BG2401" s="16">
        <v>1</v>
      </c>
      <c r="BH2401" s="17">
        <f t="shared" si="520"/>
        <v>1</v>
      </c>
      <c r="BI2401">
        <f t="shared" si="521"/>
        <v>0</v>
      </c>
      <c r="BJ2401">
        <f t="shared" si="522"/>
        <v>0.11716648705298324</v>
      </c>
      <c r="BK2401" s="15">
        <f t="shared" si="523"/>
        <v>0.11716648705298324</v>
      </c>
      <c r="BL2401" s="17">
        <f t="shared" si="524"/>
        <v>0.88283351294701673</v>
      </c>
      <c r="BM2401" s="15">
        <f t="shared" si="525"/>
        <v>-0.12461864321427954</v>
      </c>
      <c r="BN2401" s="17">
        <f t="shared" si="526"/>
        <v>100</v>
      </c>
      <c r="BO2401">
        <f t="shared" si="527"/>
        <v>0.13271640160313555</v>
      </c>
      <c r="DE2401" s="85">
        <v>0.13730649604200917</v>
      </c>
      <c r="DF2401" s="85">
        <v>1</v>
      </c>
      <c r="DG2401" s="85">
        <v>0</v>
      </c>
      <c r="DH2401" s="85">
        <f t="shared" si="531"/>
        <v>2263</v>
      </c>
      <c r="DI2401" s="85">
        <f t="shared" si="531"/>
        <v>133</v>
      </c>
      <c r="DJ2401" s="85">
        <f t="shared" si="528"/>
        <v>0.44804878048780483</v>
      </c>
      <c r="DK2401" s="85">
        <f t="shared" si="528"/>
        <v>0.90827586206896549</v>
      </c>
      <c r="DL2401" s="85">
        <f t="shared" si="529"/>
        <v>0</v>
      </c>
    </row>
    <row r="2402" spans="2:116">
      <c r="B2402">
        <v>72</v>
      </c>
      <c r="C2402">
        <v>73</v>
      </c>
      <c r="D2402">
        <v>21.773</v>
      </c>
      <c r="E2402">
        <v>10</v>
      </c>
      <c r="F2402">
        <v>5</v>
      </c>
      <c r="G2402">
        <v>3</v>
      </c>
      <c r="H2402">
        <v>2</v>
      </c>
      <c r="I2402">
        <v>1</v>
      </c>
      <c r="J2402">
        <v>1</v>
      </c>
      <c r="K2402">
        <v>2</v>
      </c>
      <c r="L2402">
        <v>2</v>
      </c>
      <c r="M2402">
        <v>11</v>
      </c>
      <c r="N2402">
        <v>1</v>
      </c>
      <c r="O2402">
        <v>0</v>
      </c>
      <c r="P2402">
        <v>1</v>
      </c>
      <c r="Q2402">
        <v>1</v>
      </c>
      <c r="R2402">
        <v>0</v>
      </c>
      <c r="S2402">
        <v>0</v>
      </c>
      <c r="T2402">
        <v>0</v>
      </c>
      <c r="U2402">
        <v>0</v>
      </c>
      <c r="V2402">
        <v>1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1</v>
      </c>
      <c r="AF2402">
        <v>31</v>
      </c>
      <c r="AG2402">
        <v>10</v>
      </c>
      <c r="AH2402">
        <v>0.28399999999999997</v>
      </c>
      <c r="AI2402">
        <v>16</v>
      </c>
      <c r="AJ2402">
        <v>5</v>
      </c>
      <c r="AK2402">
        <v>4</v>
      </c>
      <c r="AL2402">
        <v>1</v>
      </c>
      <c r="AM2402">
        <v>1</v>
      </c>
      <c r="AN2402">
        <v>1</v>
      </c>
      <c r="AO2402">
        <v>2</v>
      </c>
      <c r="AP2402">
        <v>1</v>
      </c>
      <c r="AQ2402">
        <v>7</v>
      </c>
      <c r="AR2402">
        <v>0</v>
      </c>
      <c r="AS2402">
        <v>0</v>
      </c>
      <c r="AT2402">
        <v>1</v>
      </c>
      <c r="AU2402">
        <v>1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 s="15">
        <v>0</v>
      </c>
      <c r="BG2402" s="16">
        <v>1</v>
      </c>
      <c r="BH2402" s="17">
        <f t="shared" si="520"/>
        <v>1</v>
      </c>
      <c r="BI2402">
        <f t="shared" si="521"/>
        <v>0</v>
      </c>
      <c r="BJ2402">
        <f t="shared" si="522"/>
        <v>0.12812522569900259</v>
      </c>
      <c r="BK2402" s="15">
        <f t="shared" si="523"/>
        <v>0.12812522569900259</v>
      </c>
      <c r="BL2402" s="17">
        <f t="shared" si="524"/>
        <v>0.87187477430099736</v>
      </c>
      <c r="BM2402" s="15">
        <f t="shared" si="525"/>
        <v>-0.13710947283867969</v>
      </c>
      <c r="BN2402" s="17">
        <f t="shared" si="526"/>
        <v>100</v>
      </c>
      <c r="BO2402">
        <f t="shared" si="527"/>
        <v>0.14695370192551288</v>
      </c>
      <c r="DE2402" s="85">
        <v>0.13743453337331465</v>
      </c>
      <c r="DF2402" s="85">
        <v>0</v>
      </c>
      <c r="DG2402" s="85">
        <v>1</v>
      </c>
      <c r="DH2402" s="85">
        <f t="shared" si="531"/>
        <v>2263</v>
      </c>
      <c r="DI2402" s="85">
        <f t="shared" si="531"/>
        <v>134</v>
      </c>
      <c r="DJ2402" s="85">
        <f t="shared" si="528"/>
        <v>0.44804878048780483</v>
      </c>
      <c r="DK2402" s="85">
        <f t="shared" si="528"/>
        <v>0.90758620689655167</v>
      </c>
      <c r="DL2402" s="85">
        <f t="shared" si="529"/>
        <v>0</v>
      </c>
    </row>
    <row r="2403" spans="2:116">
      <c r="B2403">
        <v>63</v>
      </c>
      <c r="C2403">
        <v>62</v>
      </c>
      <c r="D2403">
        <v>16.010999999999999</v>
      </c>
      <c r="E2403">
        <v>20</v>
      </c>
      <c r="F2403">
        <v>2</v>
      </c>
      <c r="G2403">
        <v>6</v>
      </c>
      <c r="H2403">
        <v>2</v>
      </c>
      <c r="I2403">
        <v>1</v>
      </c>
      <c r="J2403">
        <v>1</v>
      </c>
      <c r="K2403">
        <v>2</v>
      </c>
      <c r="L2403">
        <v>2</v>
      </c>
      <c r="M2403">
        <v>5</v>
      </c>
      <c r="N2403">
        <v>1</v>
      </c>
      <c r="O2403">
        <v>0</v>
      </c>
      <c r="P2403">
        <v>1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1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1</v>
      </c>
      <c r="AF2403">
        <v>31</v>
      </c>
      <c r="AG2403">
        <v>12</v>
      </c>
      <c r="AH2403">
        <v>6.4000000000000001E-2</v>
      </c>
      <c r="AI2403">
        <v>2</v>
      </c>
      <c r="AJ2403">
        <v>5</v>
      </c>
      <c r="AK2403">
        <v>2</v>
      </c>
      <c r="AL2403">
        <v>1</v>
      </c>
      <c r="AM2403">
        <v>1</v>
      </c>
      <c r="AN2403">
        <v>1</v>
      </c>
      <c r="AO2403">
        <v>2</v>
      </c>
      <c r="AP2403">
        <v>2</v>
      </c>
      <c r="AQ2403">
        <v>4</v>
      </c>
      <c r="AR2403">
        <v>1</v>
      </c>
      <c r="AS2403">
        <v>0</v>
      </c>
      <c r="AT2403">
        <v>1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1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 s="15">
        <v>0</v>
      </c>
      <c r="BG2403" s="16">
        <v>1</v>
      </c>
      <c r="BH2403" s="17">
        <f t="shared" si="520"/>
        <v>1</v>
      </c>
      <c r="BI2403">
        <f t="shared" si="521"/>
        <v>0</v>
      </c>
      <c r="BJ2403">
        <f t="shared" si="522"/>
        <v>0.10649715310599324</v>
      </c>
      <c r="BK2403" s="15">
        <f t="shared" si="523"/>
        <v>0.10649715310599324</v>
      </c>
      <c r="BL2403" s="17">
        <f t="shared" si="524"/>
        <v>0.89350284689400672</v>
      </c>
      <c r="BM2403" s="15">
        <f t="shared" si="525"/>
        <v>-0.1126057581605264</v>
      </c>
      <c r="BN2403" s="17">
        <f t="shared" si="526"/>
        <v>100</v>
      </c>
      <c r="BO2403">
        <f t="shared" si="527"/>
        <v>0.11919061419468163</v>
      </c>
      <c r="DE2403" s="85">
        <v>0.13744174910533219</v>
      </c>
      <c r="DF2403" s="85">
        <v>0</v>
      </c>
      <c r="DG2403" s="85">
        <v>1</v>
      </c>
      <c r="DH2403" s="85">
        <f t="shared" si="531"/>
        <v>2263</v>
      </c>
      <c r="DI2403" s="85">
        <f t="shared" si="531"/>
        <v>135</v>
      </c>
      <c r="DJ2403" s="85">
        <f t="shared" si="528"/>
        <v>0.44804878048780483</v>
      </c>
      <c r="DK2403" s="85">
        <f t="shared" si="528"/>
        <v>0.90689655172413797</v>
      </c>
      <c r="DL2403" s="85">
        <f t="shared" si="529"/>
        <v>0</v>
      </c>
    </row>
    <row r="2404" spans="2:116">
      <c r="B2404">
        <v>112</v>
      </c>
      <c r="C2404">
        <v>16</v>
      </c>
      <c r="D2404">
        <v>4.1180000000000003</v>
      </c>
      <c r="E2404">
        <v>25</v>
      </c>
      <c r="F2404">
        <v>5</v>
      </c>
      <c r="G2404">
        <v>4</v>
      </c>
      <c r="H2404">
        <v>1</v>
      </c>
      <c r="I2404">
        <v>1</v>
      </c>
      <c r="J2404">
        <v>1</v>
      </c>
      <c r="K2404">
        <v>2</v>
      </c>
      <c r="L2404">
        <v>1</v>
      </c>
      <c r="M2404">
        <v>9</v>
      </c>
      <c r="N2404">
        <v>0</v>
      </c>
      <c r="O2404">
        <v>0</v>
      </c>
      <c r="P2404">
        <v>1</v>
      </c>
      <c r="Q2404">
        <v>1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F2404">
        <v>31</v>
      </c>
      <c r="AG2404">
        <v>12</v>
      </c>
      <c r="AH2404">
        <v>1.2589999999999999</v>
      </c>
      <c r="AI2404">
        <v>20</v>
      </c>
      <c r="AJ2404">
        <v>5</v>
      </c>
      <c r="AK2404">
        <v>5</v>
      </c>
      <c r="AL2404">
        <v>2</v>
      </c>
      <c r="AM2404">
        <v>1</v>
      </c>
      <c r="AN2404">
        <v>1</v>
      </c>
      <c r="AO2404">
        <v>2</v>
      </c>
      <c r="AP2404">
        <v>1</v>
      </c>
      <c r="AQ2404">
        <v>10</v>
      </c>
      <c r="AR2404">
        <v>1</v>
      </c>
      <c r="AS2404">
        <v>0</v>
      </c>
      <c r="AT2404">
        <v>1</v>
      </c>
      <c r="AU2404">
        <v>1</v>
      </c>
      <c r="AV2404">
        <v>0</v>
      </c>
      <c r="AW2404">
        <v>0</v>
      </c>
      <c r="AX2404">
        <v>0</v>
      </c>
      <c r="AY2404">
        <v>0</v>
      </c>
      <c r="AZ2404">
        <v>1</v>
      </c>
      <c r="BA2404">
        <v>1</v>
      </c>
      <c r="BB2404">
        <v>0</v>
      </c>
      <c r="BC2404">
        <v>0</v>
      </c>
      <c r="BD2404">
        <v>0</v>
      </c>
      <c r="BE2404">
        <v>0</v>
      </c>
      <c r="BF2404" s="15">
        <v>1</v>
      </c>
      <c r="BG2404" s="16">
        <v>0</v>
      </c>
      <c r="BH2404" s="17">
        <f t="shared" si="520"/>
        <v>1</v>
      </c>
      <c r="BI2404">
        <f t="shared" si="521"/>
        <v>1</v>
      </c>
      <c r="BJ2404">
        <f t="shared" si="522"/>
        <v>0.55753910217122515</v>
      </c>
      <c r="BK2404" s="15">
        <f t="shared" si="523"/>
        <v>0.55753910217122515</v>
      </c>
      <c r="BL2404" s="17">
        <f t="shared" si="524"/>
        <v>0.44246089782877485</v>
      </c>
      <c r="BM2404" s="15">
        <f t="shared" si="525"/>
        <v>-0.58422263968372523</v>
      </c>
      <c r="BN2404" s="17">
        <f t="shared" si="526"/>
        <v>100</v>
      </c>
      <c r="BO2404">
        <f t="shared" si="527"/>
        <v>0.793596173085796</v>
      </c>
      <c r="DE2404" s="85">
        <v>0.13745697377847746</v>
      </c>
      <c r="DF2404" s="85">
        <v>0</v>
      </c>
      <c r="DG2404" s="85">
        <v>1</v>
      </c>
      <c r="DH2404" s="85">
        <f t="shared" si="531"/>
        <v>2263</v>
      </c>
      <c r="DI2404" s="85">
        <f t="shared" si="531"/>
        <v>136</v>
      </c>
      <c r="DJ2404" s="85">
        <f t="shared" si="528"/>
        <v>0.44804878048780483</v>
      </c>
      <c r="DK2404" s="85">
        <f t="shared" si="528"/>
        <v>0.90620689655172415</v>
      </c>
      <c r="DL2404" s="85">
        <f t="shared" si="529"/>
        <v>2.2102607232968901E-4</v>
      </c>
    </row>
    <row r="2405" spans="2:116">
      <c r="B2405">
        <v>68</v>
      </c>
      <c r="C2405">
        <v>-21</v>
      </c>
      <c r="D2405">
        <v>0.34200000000000003</v>
      </c>
      <c r="E2405">
        <v>0</v>
      </c>
      <c r="F2405">
        <v>5</v>
      </c>
      <c r="G2405">
        <v>4</v>
      </c>
      <c r="H2405">
        <v>1</v>
      </c>
      <c r="I2405">
        <v>1</v>
      </c>
      <c r="J2405">
        <v>1</v>
      </c>
      <c r="K2405">
        <v>1</v>
      </c>
      <c r="L2405">
        <v>1</v>
      </c>
      <c r="M2405">
        <v>9</v>
      </c>
      <c r="N2405">
        <v>0</v>
      </c>
      <c r="O2405">
        <v>0</v>
      </c>
      <c r="P2405">
        <v>0</v>
      </c>
      <c r="Q2405">
        <v>1</v>
      </c>
      <c r="R2405">
        <v>0</v>
      </c>
      <c r="S2405">
        <v>0</v>
      </c>
      <c r="T2405">
        <v>0</v>
      </c>
      <c r="U2405">
        <v>0</v>
      </c>
      <c r="V2405">
        <v>1</v>
      </c>
      <c r="W2405">
        <v>1</v>
      </c>
      <c r="X2405">
        <v>0</v>
      </c>
      <c r="Y2405">
        <v>0</v>
      </c>
      <c r="Z2405">
        <v>0</v>
      </c>
      <c r="AA2405">
        <v>0</v>
      </c>
      <c r="AB2405">
        <v>1</v>
      </c>
      <c r="AF2405">
        <v>31</v>
      </c>
      <c r="AG2405">
        <v>13</v>
      </c>
      <c r="AH2405">
        <v>0.43</v>
      </c>
      <c r="AI2405">
        <v>14</v>
      </c>
      <c r="AJ2405">
        <v>4</v>
      </c>
      <c r="AK2405">
        <v>4</v>
      </c>
      <c r="AL2405">
        <v>1</v>
      </c>
      <c r="AM2405">
        <v>2</v>
      </c>
      <c r="AN2405">
        <v>2</v>
      </c>
      <c r="AO2405">
        <v>2</v>
      </c>
      <c r="AP2405">
        <v>2</v>
      </c>
      <c r="AQ2405">
        <v>2</v>
      </c>
      <c r="AR2405">
        <v>1</v>
      </c>
      <c r="AS2405">
        <v>0</v>
      </c>
      <c r="AT2405">
        <v>1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 s="15">
        <v>0</v>
      </c>
      <c r="BG2405" s="16">
        <v>1</v>
      </c>
      <c r="BH2405" s="17">
        <f t="shared" si="520"/>
        <v>1</v>
      </c>
      <c r="BI2405">
        <f t="shared" si="521"/>
        <v>0</v>
      </c>
      <c r="BJ2405">
        <f t="shared" si="522"/>
        <v>3.0643664029044542E-2</v>
      </c>
      <c r="BK2405" s="15">
        <f t="shared" si="523"/>
        <v>3.0643664029044542E-2</v>
      </c>
      <c r="BL2405" s="17">
        <f t="shared" si="524"/>
        <v>0.9693563359709555</v>
      </c>
      <c r="BM2405" s="15">
        <f t="shared" si="525"/>
        <v>-3.1122998909461304E-2</v>
      </c>
      <c r="BN2405" s="17">
        <f t="shared" si="526"/>
        <v>100</v>
      </c>
      <c r="BO2405">
        <f t="shared" si="527"/>
        <v>3.161238328147959E-2</v>
      </c>
      <c r="DE2405" s="85">
        <v>0.13761769159379281</v>
      </c>
      <c r="DF2405" s="85">
        <v>1</v>
      </c>
      <c r="DG2405" s="85">
        <v>0</v>
      </c>
      <c r="DH2405" s="85">
        <f t="shared" si="531"/>
        <v>2264</v>
      </c>
      <c r="DI2405" s="85">
        <f t="shared" si="531"/>
        <v>136</v>
      </c>
      <c r="DJ2405" s="85">
        <f t="shared" si="528"/>
        <v>0.44780487804878044</v>
      </c>
      <c r="DK2405" s="85">
        <f t="shared" si="528"/>
        <v>0.90620689655172415</v>
      </c>
      <c r="DL2405" s="85">
        <f t="shared" si="529"/>
        <v>2.2102607232968901E-4</v>
      </c>
    </row>
    <row r="2406" spans="2:116">
      <c r="B2406">
        <v>39</v>
      </c>
      <c r="C2406">
        <v>-2</v>
      </c>
      <c r="D2406">
        <v>7.0000000000000007E-2</v>
      </c>
      <c r="E2406">
        <v>1</v>
      </c>
      <c r="F2406">
        <v>5</v>
      </c>
      <c r="G2406">
        <v>2</v>
      </c>
      <c r="H2406">
        <v>1</v>
      </c>
      <c r="I2406">
        <v>1</v>
      </c>
      <c r="J2406">
        <v>1</v>
      </c>
      <c r="K2406">
        <v>2</v>
      </c>
      <c r="L2406">
        <v>2</v>
      </c>
      <c r="M2406">
        <v>7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F2406">
        <v>31</v>
      </c>
      <c r="AG2406">
        <v>26</v>
      </c>
      <c r="AH2406">
        <v>0.76500000000000001</v>
      </c>
      <c r="AI2406">
        <v>17</v>
      </c>
      <c r="AJ2406">
        <v>1</v>
      </c>
      <c r="AK2406">
        <v>4</v>
      </c>
      <c r="AL2406">
        <v>2</v>
      </c>
      <c r="AM2406">
        <v>1</v>
      </c>
      <c r="AN2406">
        <v>1</v>
      </c>
      <c r="AO2406">
        <v>2</v>
      </c>
      <c r="AP2406">
        <v>2</v>
      </c>
      <c r="AQ2406">
        <v>6</v>
      </c>
      <c r="AR2406">
        <v>1</v>
      </c>
      <c r="AS2406">
        <v>0</v>
      </c>
      <c r="AT2406">
        <v>1</v>
      </c>
      <c r="AU2406">
        <v>1</v>
      </c>
      <c r="AV2406">
        <v>1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1</v>
      </c>
      <c r="BF2406" s="15">
        <v>0</v>
      </c>
      <c r="BG2406" s="16">
        <v>1</v>
      </c>
      <c r="BH2406" s="17">
        <f t="shared" si="520"/>
        <v>1</v>
      </c>
      <c r="BI2406">
        <f t="shared" si="521"/>
        <v>0</v>
      </c>
      <c r="BJ2406">
        <f t="shared" si="522"/>
        <v>0.14172686631094497</v>
      </c>
      <c r="BK2406" s="15">
        <f t="shared" si="523"/>
        <v>0.14172686631094497</v>
      </c>
      <c r="BL2406" s="17">
        <f t="shared" si="524"/>
        <v>0.858273133689055</v>
      </c>
      <c r="BM2406" s="15">
        <f t="shared" si="525"/>
        <v>-0.15283289251991705</v>
      </c>
      <c r="BN2406" s="17">
        <f t="shared" si="526"/>
        <v>100</v>
      </c>
      <c r="BO2406">
        <f t="shared" si="527"/>
        <v>0.16513026069192024</v>
      </c>
      <c r="DE2406" s="85">
        <v>0.13763381873271333</v>
      </c>
      <c r="DF2406" s="85">
        <v>1</v>
      </c>
      <c r="DG2406" s="85">
        <v>0</v>
      </c>
      <c r="DH2406" s="85">
        <f t="shared" si="531"/>
        <v>2265</v>
      </c>
      <c r="DI2406" s="85">
        <f t="shared" si="531"/>
        <v>136</v>
      </c>
      <c r="DJ2406" s="85">
        <f t="shared" si="528"/>
        <v>0.44756097560975605</v>
      </c>
      <c r="DK2406" s="85">
        <f t="shared" si="528"/>
        <v>0.90620689655172415</v>
      </c>
      <c r="DL2406" s="85">
        <f t="shared" si="529"/>
        <v>2.2102607232968901E-4</v>
      </c>
    </row>
    <row r="2407" spans="2:116">
      <c r="B2407">
        <v>23</v>
      </c>
      <c r="C2407">
        <v>37</v>
      </c>
      <c r="D2407">
        <v>4.5350000000000001</v>
      </c>
      <c r="E2407">
        <v>20</v>
      </c>
      <c r="F2407">
        <v>3</v>
      </c>
      <c r="G2407">
        <v>4</v>
      </c>
      <c r="H2407">
        <v>2</v>
      </c>
      <c r="I2407">
        <v>1</v>
      </c>
      <c r="J2407">
        <v>1</v>
      </c>
      <c r="K2407">
        <v>2</v>
      </c>
      <c r="L2407">
        <v>1</v>
      </c>
      <c r="M2407">
        <v>7</v>
      </c>
      <c r="N2407">
        <v>1</v>
      </c>
      <c r="O2407">
        <v>0</v>
      </c>
      <c r="P2407">
        <v>1</v>
      </c>
      <c r="Q2407">
        <v>1</v>
      </c>
      <c r="R2407">
        <v>0</v>
      </c>
      <c r="S2407">
        <v>0</v>
      </c>
      <c r="T2407">
        <v>0</v>
      </c>
      <c r="U2407">
        <v>0</v>
      </c>
      <c r="V2407">
        <v>1</v>
      </c>
      <c r="W2407">
        <v>1</v>
      </c>
      <c r="X2407">
        <v>0</v>
      </c>
      <c r="Y2407">
        <v>0</v>
      </c>
      <c r="Z2407">
        <v>0</v>
      </c>
      <c r="AA2407">
        <v>1</v>
      </c>
      <c r="AB2407">
        <v>1</v>
      </c>
      <c r="AF2407">
        <v>31</v>
      </c>
      <c r="AG2407">
        <v>31</v>
      </c>
      <c r="AH2407">
        <v>2.121</v>
      </c>
      <c r="AI2407">
        <v>20</v>
      </c>
      <c r="AJ2407">
        <v>5</v>
      </c>
      <c r="AK2407">
        <v>6</v>
      </c>
      <c r="AL2407">
        <v>2</v>
      </c>
      <c r="AM2407">
        <v>1</v>
      </c>
      <c r="AN2407">
        <v>1</v>
      </c>
      <c r="AO2407">
        <v>2</v>
      </c>
      <c r="AP2407">
        <v>2</v>
      </c>
      <c r="AQ2407">
        <v>5</v>
      </c>
      <c r="AR2407">
        <v>1</v>
      </c>
      <c r="AS2407">
        <v>0</v>
      </c>
      <c r="AT2407">
        <v>1</v>
      </c>
      <c r="AU2407">
        <v>1</v>
      </c>
      <c r="AV2407">
        <v>1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 s="15">
        <v>0</v>
      </c>
      <c r="BG2407" s="16">
        <v>1</v>
      </c>
      <c r="BH2407" s="17">
        <f t="shared" si="520"/>
        <v>1</v>
      </c>
      <c r="BI2407">
        <f t="shared" si="521"/>
        <v>0</v>
      </c>
      <c r="BJ2407">
        <f t="shared" si="522"/>
        <v>0.13033164754236765</v>
      </c>
      <c r="BK2407" s="15">
        <f t="shared" si="523"/>
        <v>0.13033164754236765</v>
      </c>
      <c r="BL2407" s="17">
        <f t="shared" si="524"/>
        <v>0.8696683524576323</v>
      </c>
      <c r="BM2407" s="15">
        <f t="shared" si="525"/>
        <v>-0.13964334408193715</v>
      </c>
      <c r="BN2407" s="17">
        <f t="shared" si="526"/>
        <v>100</v>
      </c>
      <c r="BO2407">
        <f t="shared" si="527"/>
        <v>0.14986362005016968</v>
      </c>
      <c r="DE2407" s="85">
        <v>0.13778614030268654</v>
      </c>
      <c r="DF2407" s="85">
        <v>1</v>
      </c>
      <c r="DG2407" s="85">
        <v>0</v>
      </c>
      <c r="DH2407" s="85">
        <f t="shared" si="531"/>
        <v>2266</v>
      </c>
      <c r="DI2407" s="85">
        <f t="shared" si="531"/>
        <v>136</v>
      </c>
      <c r="DJ2407" s="85">
        <f t="shared" si="528"/>
        <v>0.44731707317073166</v>
      </c>
      <c r="DK2407" s="85">
        <f t="shared" si="528"/>
        <v>0.90620689655172415</v>
      </c>
      <c r="DL2407" s="85">
        <f t="shared" si="529"/>
        <v>2.2102607232968901E-4</v>
      </c>
    </row>
    <row r="2408" spans="2:116">
      <c r="B2408">
        <v>66</v>
      </c>
      <c r="C2408">
        <v>8</v>
      </c>
      <c r="D2408">
        <v>2.859</v>
      </c>
      <c r="E2408">
        <v>3</v>
      </c>
      <c r="F2408">
        <v>4</v>
      </c>
      <c r="G2408">
        <v>3</v>
      </c>
      <c r="H2408">
        <v>1</v>
      </c>
      <c r="I2408">
        <v>1</v>
      </c>
      <c r="J2408">
        <v>1</v>
      </c>
      <c r="K2408">
        <v>2</v>
      </c>
      <c r="L2408">
        <v>1</v>
      </c>
      <c r="M2408">
        <v>9</v>
      </c>
      <c r="N2408">
        <v>0</v>
      </c>
      <c r="O2408">
        <v>0</v>
      </c>
      <c r="P2408">
        <v>1</v>
      </c>
      <c r="Q2408">
        <v>1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F2408">
        <v>31</v>
      </c>
      <c r="AG2408">
        <v>34</v>
      </c>
      <c r="AH2408">
        <v>3.113</v>
      </c>
      <c r="AI2408">
        <v>30</v>
      </c>
      <c r="AJ2408">
        <v>5</v>
      </c>
      <c r="AK2408">
        <v>6</v>
      </c>
      <c r="AL2408">
        <v>2</v>
      </c>
      <c r="AM2408">
        <v>1</v>
      </c>
      <c r="AN2408">
        <v>1</v>
      </c>
      <c r="AO2408">
        <v>2</v>
      </c>
      <c r="AP2408">
        <v>2</v>
      </c>
      <c r="AQ2408">
        <v>8</v>
      </c>
      <c r="AR2408">
        <v>1</v>
      </c>
      <c r="AS2408">
        <v>0</v>
      </c>
      <c r="AT2408">
        <v>1</v>
      </c>
      <c r="AU2408">
        <v>1</v>
      </c>
      <c r="AV2408">
        <v>1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1</v>
      </c>
      <c r="BD2408">
        <v>0</v>
      </c>
      <c r="BE2408">
        <v>1</v>
      </c>
      <c r="BF2408" s="15">
        <v>0</v>
      </c>
      <c r="BG2408" s="16">
        <v>1</v>
      </c>
      <c r="BH2408" s="17">
        <f t="shared" si="520"/>
        <v>1</v>
      </c>
      <c r="BI2408">
        <f t="shared" si="521"/>
        <v>0</v>
      </c>
      <c r="BJ2408">
        <f t="shared" si="522"/>
        <v>0.15866895273061568</v>
      </c>
      <c r="BK2408" s="15">
        <f t="shared" si="523"/>
        <v>0.15866895273061568</v>
      </c>
      <c r="BL2408" s="17">
        <f t="shared" si="524"/>
        <v>0.84133104726938435</v>
      </c>
      <c r="BM2408" s="15">
        <f t="shared" si="525"/>
        <v>-0.17277006118453303</v>
      </c>
      <c r="BN2408" s="17">
        <f t="shared" si="526"/>
        <v>100</v>
      </c>
      <c r="BO2408">
        <f t="shared" si="527"/>
        <v>0.18859277004645203</v>
      </c>
      <c r="DE2408" s="85">
        <v>0.13793618367542385</v>
      </c>
      <c r="DF2408" s="85">
        <v>1</v>
      </c>
      <c r="DG2408" s="85">
        <v>0</v>
      </c>
      <c r="DH2408" s="85">
        <f t="shared" ref="DH2408:DI2423" si="532">DH2407+DF2408</f>
        <v>2267</v>
      </c>
      <c r="DI2408" s="85">
        <f t="shared" si="532"/>
        <v>136</v>
      </c>
      <c r="DJ2408" s="85">
        <f t="shared" si="528"/>
        <v>0.44707317073170727</v>
      </c>
      <c r="DK2408" s="85">
        <f t="shared" si="528"/>
        <v>0.90620689655172415</v>
      </c>
      <c r="DL2408" s="85">
        <f t="shared" si="529"/>
        <v>2.2102607232968901E-4</v>
      </c>
    </row>
    <row r="2409" spans="2:116">
      <c r="B2409">
        <v>27</v>
      </c>
      <c r="C2409">
        <v>130</v>
      </c>
      <c r="D2409">
        <v>14.214</v>
      </c>
      <c r="E2409">
        <v>25</v>
      </c>
      <c r="F2409">
        <v>2</v>
      </c>
      <c r="G2409">
        <v>5</v>
      </c>
      <c r="H2409">
        <v>2</v>
      </c>
      <c r="I2409">
        <v>1</v>
      </c>
      <c r="J2409">
        <v>1</v>
      </c>
      <c r="K2409">
        <v>2</v>
      </c>
      <c r="L2409">
        <v>2</v>
      </c>
      <c r="M2409">
        <v>3</v>
      </c>
      <c r="N2409">
        <v>1</v>
      </c>
      <c r="O2409">
        <v>0</v>
      </c>
      <c r="P2409">
        <v>1</v>
      </c>
      <c r="Q2409">
        <v>1</v>
      </c>
      <c r="R2409">
        <v>0</v>
      </c>
      <c r="S2409">
        <v>0</v>
      </c>
      <c r="T2409">
        <v>0</v>
      </c>
      <c r="U2409">
        <v>0</v>
      </c>
      <c r="V2409">
        <v>1</v>
      </c>
      <c r="W2409">
        <v>0</v>
      </c>
      <c r="X2409">
        <v>0</v>
      </c>
      <c r="Y2409">
        <v>0</v>
      </c>
      <c r="Z2409">
        <v>0</v>
      </c>
      <c r="AA2409">
        <v>1</v>
      </c>
      <c r="AB2409">
        <v>0</v>
      </c>
      <c r="AF2409">
        <v>31</v>
      </c>
      <c r="AG2409">
        <v>45</v>
      </c>
      <c r="AH2409">
        <v>0</v>
      </c>
      <c r="AI2409">
        <v>12</v>
      </c>
      <c r="AJ2409">
        <v>5</v>
      </c>
      <c r="AK2409">
        <v>3</v>
      </c>
      <c r="AL2409">
        <v>1</v>
      </c>
      <c r="AM2409">
        <v>1</v>
      </c>
      <c r="AN2409">
        <v>1</v>
      </c>
      <c r="AO2409">
        <v>2</v>
      </c>
      <c r="AP2409">
        <v>2</v>
      </c>
      <c r="AQ2409">
        <v>7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 s="15">
        <v>0</v>
      </c>
      <c r="BG2409" s="16">
        <v>1</v>
      </c>
      <c r="BH2409" s="17">
        <f t="shared" si="520"/>
        <v>1</v>
      </c>
      <c r="BI2409">
        <f t="shared" si="521"/>
        <v>0</v>
      </c>
      <c r="BJ2409">
        <f t="shared" si="522"/>
        <v>4.3911754745222513E-2</v>
      </c>
      <c r="BK2409" s="15">
        <f t="shared" si="523"/>
        <v>4.3911754745222513E-2</v>
      </c>
      <c r="BL2409" s="17">
        <f t="shared" si="524"/>
        <v>0.95608824525477754</v>
      </c>
      <c r="BM2409" s="15">
        <f t="shared" si="525"/>
        <v>-4.4905063438882488E-2</v>
      </c>
      <c r="BN2409" s="17">
        <f t="shared" si="526"/>
        <v>100</v>
      </c>
      <c r="BO2409">
        <f t="shared" si="527"/>
        <v>4.5928558334613713E-2</v>
      </c>
      <c r="DE2409" s="85">
        <v>0.13797272685916639</v>
      </c>
      <c r="DF2409" s="85">
        <v>1</v>
      </c>
      <c r="DG2409" s="85">
        <v>0</v>
      </c>
      <c r="DH2409" s="85">
        <f t="shared" si="532"/>
        <v>2268</v>
      </c>
      <c r="DI2409" s="85">
        <f t="shared" si="532"/>
        <v>136</v>
      </c>
      <c r="DJ2409" s="85">
        <f t="shared" si="528"/>
        <v>0.44682926829268288</v>
      </c>
      <c r="DK2409" s="85">
        <f t="shared" si="528"/>
        <v>0.90620689655172415</v>
      </c>
      <c r="DL2409" s="85">
        <f t="shared" si="529"/>
        <v>2.2102607232968901E-4</v>
      </c>
    </row>
    <row r="2410" spans="2:116">
      <c r="B2410">
        <v>11</v>
      </c>
      <c r="C2410">
        <v>266</v>
      </c>
      <c r="D2410">
        <v>46.246000000000002</v>
      </c>
      <c r="E2410">
        <v>5</v>
      </c>
      <c r="F2410">
        <v>4</v>
      </c>
      <c r="G2410">
        <v>6</v>
      </c>
      <c r="H2410">
        <v>2</v>
      </c>
      <c r="I2410">
        <v>1</v>
      </c>
      <c r="J2410">
        <v>1</v>
      </c>
      <c r="K2410">
        <v>2</v>
      </c>
      <c r="L2410">
        <v>2</v>
      </c>
      <c r="M2410">
        <v>1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1</v>
      </c>
      <c r="AF2410">
        <v>31</v>
      </c>
      <c r="AG2410">
        <v>51</v>
      </c>
      <c r="AH2410">
        <v>0.245</v>
      </c>
      <c r="AI2410">
        <v>10</v>
      </c>
      <c r="AJ2410">
        <v>4</v>
      </c>
      <c r="AK2410">
        <v>4</v>
      </c>
      <c r="AL2410">
        <v>1</v>
      </c>
      <c r="AM2410">
        <v>1</v>
      </c>
      <c r="AN2410">
        <v>1</v>
      </c>
      <c r="AO2410">
        <v>2</v>
      </c>
      <c r="AP2410">
        <v>2</v>
      </c>
      <c r="AQ2410">
        <v>4</v>
      </c>
      <c r="AR2410">
        <v>0</v>
      </c>
      <c r="AS2410">
        <v>0</v>
      </c>
      <c r="AT2410">
        <v>0</v>
      </c>
      <c r="AU2410">
        <v>1</v>
      </c>
      <c r="AV2410">
        <v>0</v>
      </c>
      <c r="AW2410">
        <v>0</v>
      </c>
      <c r="AX2410">
        <v>0</v>
      </c>
      <c r="AY2410">
        <v>0</v>
      </c>
      <c r="AZ2410">
        <v>1</v>
      </c>
      <c r="BA2410">
        <v>0</v>
      </c>
      <c r="BB2410">
        <v>0</v>
      </c>
      <c r="BC2410">
        <v>0</v>
      </c>
      <c r="BD2410">
        <v>0</v>
      </c>
      <c r="BE2410">
        <v>1</v>
      </c>
      <c r="BF2410" s="15">
        <v>0</v>
      </c>
      <c r="BG2410" s="16">
        <v>1</v>
      </c>
      <c r="BH2410" s="17">
        <f t="shared" si="520"/>
        <v>1</v>
      </c>
      <c r="BI2410">
        <f t="shared" si="521"/>
        <v>0</v>
      </c>
      <c r="BJ2410">
        <f t="shared" si="522"/>
        <v>0.18434291869736669</v>
      </c>
      <c r="BK2410" s="15">
        <f t="shared" si="523"/>
        <v>0.18434291869736669</v>
      </c>
      <c r="BL2410" s="17">
        <f t="shared" si="524"/>
        <v>0.81565708130263337</v>
      </c>
      <c r="BM2410" s="15">
        <f t="shared" si="525"/>
        <v>-0.20376125584675198</v>
      </c>
      <c r="BN2410" s="17">
        <f t="shared" si="526"/>
        <v>100</v>
      </c>
      <c r="BO2410">
        <f t="shared" si="527"/>
        <v>0.22600541688789666</v>
      </c>
      <c r="DE2410" s="85">
        <v>0.13806156192285329</v>
      </c>
      <c r="DF2410" s="85">
        <v>1</v>
      </c>
      <c r="DG2410" s="85">
        <v>0</v>
      </c>
      <c r="DH2410" s="85">
        <f t="shared" si="532"/>
        <v>2269</v>
      </c>
      <c r="DI2410" s="85">
        <f t="shared" si="532"/>
        <v>136</v>
      </c>
      <c r="DJ2410" s="85">
        <f t="shared" si="528"/>
        <v>0.44658536585365849</v>
      </c>
      <c r="DK2410" s="85">
        <f t="shared" si="528"/>
        <v>0.90620689655172415</v>
      </c>
      <c r="DL2410" s="85">
        <f t="shared" si="529"/>
        <v>2.2102607232968901E-4</v>
      </c>
    </row>
    <row r="2411" spans="2:116">
      <c r="B2411">
        <v>116</v>
      </c>
      <c r="C2411">
        <v>-51</v>
      </c>
      <c r="D2411">
        <v>2.1680000000000001</v>
      </c>
      <c r="E2411">
        <v>20</v>
      </c>
      <c r="F2411">
        <v>5</v>
      </c>
      <c r="G2411">
        <v>4</v>
      </c>
      <c r="H2411">
        <v>2</v>
      </c>
      <c r="I2411">
        <v>1</v>
      </c>
      <c r="J2411">
        <v>1</v>
      </c>
      <c r="K2411">
        <v>2</v>
      </c>
      <c r="L2411">
        <v>2</v>
      </c>
      <c r="M2411">
        <v>9</v>
      </c>
      <c r="N2411">
        <v>0</v>
      </c>
      <c r="O2411">
        <v>1</v>
      </c>
      <c r="P2411">
        <v>0</v>
      </c>
      <c r="Q2411">
        <v>1</v>
      </c>
      <c r="R2411">
        <v>0</v>
      </c>
      <c r="S2411">
        <v>1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F2411">
        <v>31</v>
      </c>
      <c r="AG2411">
        <v>54</v>
      </c>
      <c r="AH2411">
        <v>3.7999999999999999E-2</v>
      </c>
      <c r="AI2411">
        <v>10</v>
      </c>
      <c r="AJ2411">
        <v>5</v>
      </c>
      <c r="AK2411">
        <v>3</v>
      </c>
      <c r="AL2411">
        <v>2</v>
      </c>
      <c r="AM2411">
        <v>1</v>
      </c>
      <c r="AN2411">
        <v>1</v>
      </c>
      <c r="AO2411">
        <v>1</v>
      </c>
      <c r="AP2411">
        <v>2</v>
      </c>
      <c r="AQ2411">
        <v>11</v>
      </c>
      <c r="AR2411">
        <v>0</v>
      </c>
      <c r="AS2411">
        <v>0</v>
      </c>
      <c r="AT2411">
        <v>0</v>
      </c>
      <c r="AU2411">
        <v>1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 s="15">
        <v>0</v>
      </c>
      <c r="BG2411" s="16">
        <v>1</v>
      </c>
      <c r="BH2411" s="17">
        <f t="shared" si="520"/>
        <v>1</v>
      </c>
      <c r="BI2411">
        <f t="shared" si="521"/>
        <v>0</v>
      </c>
      <c r="BJ2411">
        <f t="shared" si="522"/>
        <v>0.11136674559071565</v>
      </c>
      <c r="BK2411" s="15">
        <f t="shared" si="523"/>
        <v>0.11136674559071565</v>
      </c>
      <c r="BL2411" s="17">
        <f t="shared" si="524"/>
        <v>0.88863325440928431</v>
      </c>
      <c r="BM2411" s="15">
        <f t="shared" si="525"/>
        <v>-0.11807066580752482</v>
      </c>
      <c r="BN2411" s="17">
        <f t="shared" si="526"/>
        <v>100</v>
      </c>
      <c r="BO2411">
        <f t="shared" si="527"/>
        <v>0.12532363046074196</v>
      </c>
      <c r="DE2411" s="85">
        <v>0.13808472949472717</v>
      </c>
      <c r="DF2411" s="85">
        <v>1</v>
      </c>
      <c r="DG2411" s="85">
        <v>0</v>
      </c>
      <c r="DH2411" s="85">
        <f t="shared" si="532"/>
        <v>2270</v>
      </c>
      <c r="DI2411" s="85">
        <f t="shared" si="532"/>
        <v>136</v>
      </c>
      <c r="DJ2411" s="85">
        <f t="shared" si="528"/>
        <v>0.4463414634146341</v>
      </c>
      <c r="DK2411" s="85">
        <f t="shared" si="528"/>
        <v>0.90620689655172415</v>
      </c>
      <c r="DL2411" s="85">
        <f t="shared" si="529"/>
        <v>2.2102607232968901E-4</v>
      </c>
    </row>
    <row r="2412" spans="2:116">
      <c r="B2412">
        <v>53</v>
      </c>
      <c r="C2412">
        <v>106</v>
      </c>
      <c r="D2412">
        <v>14.646000000000001</v>
      </c>
      <c r="E2412">
        <v>15</v>
      </c>
      <c r="F2412">
        <v>5</v>
      </c>
      <c r="G2412">
        <v>6</v>
      </c>
      <c r="H2412">
        <v>2</v>
      </c>
      <c r="I2412">
        <v>1</v>
      </c>
      <c r="J2412">
        <v>1</v>
      </c>
      <c r="K2412">
        <v>2</v>
      </c>
      <c r="L2412">
        <v>2</v>
      </c>
      <c r="M2412">
        <v>11</v>
      </c>
      <c r="N2412">
        <v>1</v>
      </c>
      <c r="O2412">
        <v>0</v>
      </c>
      <c r="P2412">
        <v>1</v>
      </c>
      <c r="Q2412">
        <v>1</v>
      </c>
      <c r="R2412">
        <v>0</v>
      </c>
      <c r="S2412">
        <v>0</v>
      </c>
      <c r="T2412">
        <v>0</v>
      </c>
      <c r="U2412">
        <v>0</v>
      </c>
      <c r="V2412">
        <v>1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1</v>
      </c>
      <c r="AF2412">
        <v>31</v>
      </c>
      <c r="AG2412">
        <v>56</v>
      </c>
      <c r="AH2412">
        <v>2.33</v>
      </c>
      <c r="AI2412">
        <v>4</v>
      </c>
      <c r="AJ2412">
        <v>4</v>
      </c>
      <c r="AK2412">
        <v>4</v>
      </c>
      <c r="AL2412">
        <v>1</v>
      </c>
      <c r="AM2412">
        <v>2</v>
      </c>
      <c r="AN2412">
        <v>1</v>
      </c>
      <c r="AO2412">
        <v>2</v>
      </c>
      <c r="AP2412">
        <v>2</v>
      </c>
      <c r="AQ2412">
        <v>7</v>
      </c>
      <c r="AR2412">
        <v>1</v>
      </c>
      <c r="AS2412">
        <v>0</v>
      </c>
      <c r="AT2412">
        <v>1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1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 s="15">
        <v>0</v>
      </c>
      <c r="BG2412" s="16">
        <v>1</v>
      </c>
      <c r="BH2412" s="17">
        <f t="shared" si="520"/>
        <v>1</v>
      </c>
      <c r="BI2412">
        <f t="shared" si="521"/>
        <v>0</v>
      </c>
      <c r="BJ2412">
        <f t="shared" si="522"/>
        <v>0.1571950216590304</v>
      </c>
      <c r="BK2412" s="15">
        <f t="shared" si="523"/>
        <v>0.1571950216590304</v>
      </c>
      <c r="BL2412" s="17">
        <f t="shared" si="524"/>
        <v>0.84280497834096957</v>
      </c>
      <c r="BM2412" s="15">
        <f t="shared" si="525"/>
        <v>-0.17101969016284546</v>
      </c>
      <c r="BN2412" s="17">
        <f t="shared" si="526"/>
        <v>100</v>
      </c>
      <c r="BO2412">
        <f t="shared" si="527"/>
        <v>0.18651411144777882</v>
      </c>
      <c r="DE2412" s="85">
        <v>0.13810095148207446</v>
      </c>
      <c r="DF2412" s="85">
        <v>1</v>
      </c>
      <c r="DG2412" s="85">
        <v>0</v>
      </c>
      <c r="DH2412" s="85">
        <f t="shared" si="532"/>
        <v>2271</v>
      </c>
      <c r="DI2412" s="85">
        <f t="shared" si="532"/>
        <v>136</v>
      </c>
      <c r="DJ2412" s="85">
        <f t="shared" si="528"/>
        <v>0.44609756097560971</v>
      </c>
      <c r="DK2412" s="85">
        <f t="shared" si="528"/>
        <v>0.90620689655172415</v>
      </c>
      <c r="DL2412" s="85">
        <f t="shared" si="529"/>
        <v>2.2102607232968901E-4</v>
      </c>
    </row>
    <row r="2413" spans="2:116">
      <c r="B2413">
        <v>28</v>
      </c>
      <c r="C2413">
        <v>12</v>
      </c>
      <c r="D2413">
        <v>2.1999999999999999E-2</v>
      </c>
      <c r="E2413">
        <v>4</v>
      </c>
      <c r="F2413">
        <v>5</v>
      </c>
      <c r="G2413">
        <v>6</v>
      </c>
      <c r="H2413">
        <v>2</v>
      </c>
      <c r="I2413">
        <v>1</v>
      </c>
      <c r="J2413">
        <v>1</v>
      </c>
      <c r="K2413">
        <v>2</v>
      </c>
      <c r="L2413">
        <v>2</v>
      </c>
      <c r="M2413">
        <v>11</v>
      </c>
      <c r="N2413">
        <v>0</v>
      </c>
      <c r="O2413">
        <v>0</v>
      </c>
      <c r="P2413">
        <v>1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F2413">
        <v>31</v>
      </c>
      <c r="AG2413">
        <v>57</v>
      </c>
      <c r="AH2413">
        <v>0.629</v>
      </c>
      <c r="AI2413">
        <v>24</v>
      </c>
      <c r="AJ2413">
        <v>2</v>
      </c>
      <c r="AK2413">
        <v>6</v>
      </c>
      <c r="AL2413">
        <v>2</v>
      </c>
      <c r="AM2413">
        <v>1</v>
      </c>
      <c r="AN2413">
        <v>1</v>
      </c>
      <c r="AO2413">
        <v>2</v>
      </c>
      <c r="AP2413">
        <v>2</v>
      </c>
      <c r="AQ2413">
        <v>7</v>
      </c>
      <c r="AR2413">
        <v>1</v>
      </c>
      <c r="AS2413">
        <v>0</v>
      </c>
      <c r="AT2413">
        <v>1</v>
      </c>
      <c r="AU2413">
        <v>1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1</v>
      </c>
      <c r="BF2413" s="15">
        <v>0</v>
      </c>
      <c r="BG2413" s="16">
        <v>1</v>
      </c>
      <c r="BH2413" s="17">
        <f t="shared" si="520"/>
        <v>1</v>
      </c>
      <c r="BI2413">
        <f t="shared" si="521"/>
        <v>0</v>
      </c>
      <c r="BJ2413">
        <f t="shared" si="522"/>
        <v>0.19485863984480919</v>
      </c>
      <c r="BK2413" s="15">
        <f t="shared" si="523"/>
        <v>0.19485863984480919</v>
      </c>
      <c r="BL2413" s="17">
        <f t="shared" si="524"/>
        <v>0.80514136015519078</v>
      </c>
      <c r="BM2413" s="15">
        <f t="shared" si="525"/>
        <v>-0.21673741430266344</v>
      </c>
      <c r="BN2413" s="17">
        <f t="shared" si="526"/>
        <v>100</v>
      </c>
      <c r="BO2413">
        <f t="shared" si="527"/>
        <v>0.24201792317221199</v>
      </c>
      <c r="DE2413" s="85">
        <v>0.13814770650993585</v>
      </c>
      <c r="DF2413" s="85">
        <v>1</v>
      </c>
      <c r="DG2413" s="85">
        <v>0</v>
      </c>
      <c r="DH2413" s="85">
        <f t="shared" si="532"/>
        <v>2272</v>
      </c>
      <c r="DI2413" s="85">
        <f t="shared" si="532"/>
        <v>136</v>
      </c>
      <c r="DJ2413" s="85">
        <f t="shared" si="528"/>
        <v>0.44585365853658532</v>
      </c>
      <c r="DK2413" s="85">
        <f t="shared" si="528"/>
        <v>0.90620689655172415</v>
      </c>
      <c r="DL2413" s="85">
        <f t="shared" si="529"/>
        <v>2.2102607232968901E-4</v>
      </c>
    </row>
    <row r="2414" spans="2:116">
      <c r="B2414">
        <v>78</v>
      </c>
      <c r="C2414">
        <v>128</v>
      </c>
      <c r="D2414">
        <v>3.0369999999999999</v>
      </c>
      <c r="E2414">
        <v>18</v>
      </c>
      <c r="F2414">
        <v>3</v>
      </c>
      <c r="G2414">
        <v>6</v>
      </c>
      <c r="H2414">
        <v>2</v>
      </c>
      <c r="I2414">
        <v>1</v>
      </c>
      <c r="J2414">
        <v>1</v>
      </c>
      <c r="K2414">
        <v>2</v>
      </c>
      <c r="L2414">
        <v>2</v>
      </c>
      <c r="M2414">
        <v>9</v>
      </c>
      <c r="N2414">
        <v>1</v>
      </c>
      <c r="O2414">
        <v>0</v>
      </c>
      <c r="P2414">
        <v>0</v>
      </c>
      <c r="Q2414">
        <v>1</v>
      </c>
      <c r="R2414">
        <v>1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F2414">
        <v>31</v>
      </c>
      <c r="AG2414">
        <v>59</v>
      </c>
      <c r="AH2414">
        <v>6.5270000000000001</v>
      </c>
      <c r="AI2414">
        <v>13</v>
      </c>
      <c r="AJ2414">
        <v>4</v>
      </c>
      <c r="AK2414">
        <v>3</v>
      </c>
      <c r="AL2414">
        <v>2</v>
      </c>
      <c r="AM2414">
        <v>1</v>
      </c>
      <c r="AN2414">
        <v>1</v>
      </c>
      <c r="AO2414">
        <v>2</v>
      </c>
      <c r="AP2414">
        <v>2</v>
      </c>
      <c r="AQ2414">
        <v>6</v>
      </c>
      <c r="AR2414">
        <v>1</v>
      </c>
      <c r="AS2414">
        <v>0</v>
      </c>
      <c r="AT2414">
        <v>1</v>
      </c>
      <c r="AU2414">
        <v>1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 s="15">
        <v>1</v>
      </c>
      <c r="BG2414" s="16">
        <v>0</v>
      </c>
      <c r="BH2414" s="17">
        <f t="shared" si="520"/>
        <v>1</v>
      </c>
      <c r="BI2414">
        <f t="shared" si="521"/>
        <v>1</v>
      </c>
      <c r="BJ2414">
        <f t="shared" si="522"/>
        <v>0.15388860532295653</v>
      </c>
      <c r="BK2414" s="15">
        <f t="shared" si="523"/>
        <v>0.15388860532295653</v>
      </c>
      <c r="BL2414" s="17">
        <f t="shared" si="524"/>
        <v>0.84611139467704344</v>
      </c>
      <c r="BM2414" s="15">
        <f t="shared" si="525"/>
        <v>-1.8715262803653236</v>
      </c>
      <c r="BN2414" s="17">
        <f t="shared" si="526"/>
        <v>0</v>
      </c>
      <c r="BO2414">
        <f t="shared" si="527"/>
        <v>5.4982069198779309</v>
      </c>
      <c r="DE2414" s="85">
        <v>0.13819395967508044</v>
      </c>
      <c r="DF2414" s="85">
        <v>1</v>
      </c>
      <c r="DG2414" s="85">
        <v>0</v>
      </c>
      <c r="DH2414" s="85">
        <f t="shared" si="532"/>
        <v>2273</v>
      </c>
      <c r="DI2414" s="85">
        <f t="shared" si="532"/>
        <v>136</v>
      </c>
      <c r="DJ2414" s="85">
        <f t="shared" si="528"/>
        <v>0.44560975609756093</v>
      </c>
      <c r="DK2414" s="85">
        <f t="shared" si="528"/>
        <v>0.90620689655172415</v>
      </c>
      <c r="DL2414" s="85">
        <f t="shared" si="529"/>
        <v>2.2102607232968901E-4</v>
      </c>
    </row>
    <row r="2415" spans="2:116">
      <c r="B2415">
        <v>89</v>
      </c>
      <c r="C2415">
        <v>19</v>
      </c>
      <c r="D2415">
        <v>2.8000000000000001E-2</v>
      </c>
      <c r="E2415">
        <v>6</v>
      </c>
      <c r="F2415">
        <v>4</v>
      </c>
      <c r="G2415">
        <v>1</v>
      </c>
      <c r="H2415">
        <v>2</v>
      </c>
      <c r="I2415">
        <v>1</v>
      </c>
      <c r="J2415">
        <v>1</v>
      </c>
      <c r="K2415">
        <v>2</v>
      </c>
      <c r="L2415">
        <v>2</v>
      </c>
      <c r="M2415">
        <v>5</v>
      </c>
      <c r="N2415">
        <v>0</v>
      </c>
      <c r="O2415">
        <v>0</v>
      </c>
      <c r="P2415">
        <v>1</v>
      </c>
      <c r="Q2415">
        <v>1</v>
      </c>
      <c r="R2415">
        <v>0</v>
      </c>
      <c r="S2415">
        <v>1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1</v>
      </c>
      <c r="AB2415">
        <v>0</v>
      </c>
      <c r="AF2415">
        <v>31</v>
      </c>
      <c r="AG2415">
        <v>61</v>
      </c>
      <c r="AH2415">
        <v>2.3679999999999999</v>
      </c>
      <c r="AI2415">
        <v>16</v>
      </c>
      <c r="AJ2415">
        <v>3</v>
      </c>
      <c r="AK2415">
        <v>4</v>
      </c>
      <c r="AL2415">
        <v>2</v>
      </c>
      <c r="AM2415">
        <v>1</v>
      </c>
      <c r="AN2415">
        <v>1</v>
      </c>
      <c r="AO2415">
        <v>2</v>
      </c>
      <c r="AP2415">
        <v>2</v>
      </c>
      <c r="AQ2415">
        <v>7</v>
      </c>
      <c r="AR2415">
        <v>1</v>
      </c>
      <c r="AS2415">
        <v>0</v>
      </c>
      <c r="AT2415">
        <v>1</v>
      </c>
      <c r="AU2415">
        <v>1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 s="15">
        <v>0</v>
      </c>
      <c r="BG2415" s="16">
        <v>1</v>
      </c>
      <c r="BH2415" s="17">
        <f t="shared" si="520"/>
        <v>1</v>
      </c>
      <c r="BI2415">
        <f t="shared" si="521"/>
        <v>0</v>
      </c>
      <c r="BJ2415">
        <f t="shared" si="522"/>
        <v>0.16121778178548182</v>
      </c>
      <c r="BK2415" s="15">
        <f t="shared" si="523"/>
        <v>0.16121778178548182</v>
      </c>
      <c r="BL2415" s="17">
        <f t="shared" si="524"/>
        <v>0.83878221821451815</v>
      </c>
      <c r="BM2415" s="15">
        <f t="shared" si="525"/>
        <v>-0.17580417925571126</v>
      </c>
      <c r="BN2415" s="17">
        <f t="shared" si="526"/>
        <v>100</v>
      </c>
      <c r="BO2415">
        <f t="shared" si="527"/>
        <v>0.19220457740348812</v>
      </c>
      <c r="DE2415" s="85">
        <v>0.13823847784379475</v>
      </c>
      <c r="DF2415" s="85">
        <v>1</v>
      </c>
      <c r="DG2415" s="85">
        <v>0</v>
      </c>
      <c r="DH2415" s="85">
        <f t="shared" si="532"/>
        <v>2274</v>
      </c>
      <c r="DI2415" s="85">
        <f t="shared" si="532"/>
        <v>136</v>
      </c>
      <c r="DJ2415" s="85">
        <f t="shared" si="528"/>
        <v>0.44536585365853654</v>
      </c>
      <c r="DK2415" s="85">
        <f t="shared" si="528"/>
        <v>0.90620689655172415</v>
      </c>
      <c r="DL2415" s="85">
        <f t="shared" si="529"/>
        <v>2.2102607232968901E-4</v>
      </c>
    </row>
    <row r="2416" spans="2:116">
      <c r="B2416">
        <v>91</v>
      </c>
      <c r="C2416">
        <v>5</v>
      </c>
      <c r="D2416">
        <v>9.5139999999999993</v>
      </c>
      <c r="E2416">
        <v>5</v>
      </c>
      <c r="F2416">
        <v>4</v>
      </c>
      <c r="G2416">
        <v>5</v>
      </c>
      <c r="H2416">
        <v>1</v>
      </c>
      <c r="I2416">
        <v>1</v>
      </c>
      <c r="J2416">
        <v>1</v>
      </c>
      <c r="K2416">
        <v>2</v>
      </c>
      <c r="L2416">
        <v>2</v>
      </c>
      <c r="M2416">
        <v>7</v>
      </c>
      <c r="N2416">
        <v>0</v>
      </c>
      <c r="O2416">
        <v>0</v>
      </c>
      <c r="P2416">
        <v>1</v>
      </c>
      <c r="Q2416">
        <v>1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1</v>
      </c>
      <c r="AF2416">
        <v>31</v>
      </c>
      <c r="AG2416">
        <v>63</v>
      </c>
      <c r="AH2416">
        <v>2.8650000000000002</v>
      </c>
      <c r="AI2416">
        <v>3</v>
      </c>
      <c r="AJ2416">
        <v>5</v>
      </c>
      <c r="AK2416">
        <v>5</v>
      </c>
      <c r="AL2416">
        <v>1</v>
      </c>
      <c r="AM2416">
        <v>2</v>
      </c>
      <c r="AN2416">
        <v>2</v>
      </c>
      <c r="AO2416">
        <v>2</v>
      </c>
      <c r="AP2416">
        <v>2</v>
      </c>
      <c r="AQ2416">
        <v>7</v>
      </c>
      <c r="AR2416">
        <v>0</v>
      </c>
      <c r="AS2416">
        <v>0</v>
      </c>
      <c r="AT2416">
        <v>1</v>
      </c>
      <c r="AU2416">
        <v>1</v>
      </c>
      <c r="AV2416">
        <v>0</v>
      </c>
      <c r="AW2416">
        <v>0</v>
      </c>
      <c r="AX2416">
        <v>0</v>
      </c>
      <c r="AY2416">
        <v>0</v>
      </c>
      <c r="AZ2416">
        <v>1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 s="15">
        <v>1</v>
      </c>
      <c r="BG2416" s="16">
        <v>0</v>
      </c>
      <c r="BH2416" s="17">
        <f t="shared" si="520"/>
        <v>1</v>
      </c>
      <c r="BI2416">
        <f t="shared" si="521"/>
        <v>1</v>
      </c>
      <c r="BJ2416">
        <f t="shared" si="522"/>
        <v>0.20372462871135955</v>
      </c>
      <c r="BK2416" s="15">
        <f t="shared" si="523"/>
        <v>0.20372462871135955</v>
      </c>
      <c r="BL2416" s="17">
        <f t="shared" si="524"/>
        <v>0.79627537128864045</v>
      </c>
      <c r="BM2416" s="15">
        <f t="shared" si="525"/>
        <v>-1.5909860562766698</v>
      </c>
      <c r="BN2416" s="17">
        <f t="shared" si="526"/>
        <v>0</v>
      </c>
      <c r="BO2416">
        <f t="shared" si="527"/>
        <v>3.90858668549504</v>
      </c>
      <c r="DE2416" s="85">
        <v>0.13825886177994604</v>
      </c>
      <c r="DF2416" s="85">
        <v>1</v>
      </c>
      <c r="DG2416" s="85">
        <v>0</v>
      </c>
      <c r="DH2416" s="85">
        <f t="shared" si="532"/>
        <v>2275</v>
      </c>
      <c r="DI2416" s="85">
        <f t="shared" si="532"/>
        <v>136</v>
      </c>
      <c r="DJ2416" s="85">
        <f t="shared" si="528"/>
        <v>0.44512195121951215</v>
      </c>
      <c r="DK2416" s="85">
        <f t="shared" si="528"/>
        <v>0.90620689655172415</v>
      </c>
      <c r="DL2416" s="85">
        <f t="shared" si="529"/>
        <v>0</v>
      </c>
    </row>
    <row r="2417" spans="2:116">
      <c r="B2417">
        <v>91</v>
      </c>
      <c r="C2417">
        <v>-43</v>
      </c>
      <c r="D2417">
        <v>2.5979999999999999</v>
      </c>
      <c r="E2417">
        <v>25</v>
      </c>
      <c r="F2417">
        <v>5</v>
      </c>
      <c r="G2417">
        <v>4</v>
      </c>
      <c r="H2417">
        <v>1</v>
      </c>
      <c r="I2417">
        <v>1</v>
      </c>
      <c r="J2417">
        <v>1</v>
      </c>
      <c r="K2417">
        <v>1</v>
      </c>
      <c r="L2417">
        <v>2</v>
      </c>
      <c r="M2417">
        <v>9</v>
      </c>
      <c r="N2417">
        <v>1</v>
      </c>
      <c r="O2417">
        <v>1</v>
      </c>
      <c r="P2417">
        <v>1</v>
      </c>
      <c r="Q2417">
        <v>1</v>
      </c>
      <c r="R2417">
        <v>0</v>
      </c>
      <c r="S2417">
        <v>0</v>
      </c>
      <c r="T2417">
        <v>0</v>
      </c>
      <c r="U2417">
        <v>0</v>
      </c>
      <c r="V2417">
        <v>1</v>
      </c>
      <c r="W2417">
        <v>1</v>
      </c>
      <c r="X2417">
        <v>0</v>
      </c>
      <c r="Y2417">
        <v>0</v>
      </c>
      <c r="Z2417">
        <v>0</v>
      </c>
      <c r="AA2417">
        <v>1</v>
      </c>
      <c r="AB2417">
        <v>1</v>
      </c>
      <c r="AF2417">
        <v>31</v>
      </c>
      <c r="AG2417">
        <v>78</v>
      </c>
      <c r="AH2417">
        <v>0</v>
      </c>
      <c r="AI2417">
        <v>23</v>
      </c>
      <c r="AJ2417">
        <v>5</v>
      </c>
      <c r="AK2417">
        <v>4</v>
      </c>
      <c r="AL2417">
        <v>2</v>
      </c>
      <c r="AM2417">
        <v>1</v>
      </c>
      <c r="AN2417">
        <v>1</v>
      </c>
      <c r="AO2417">
        <v>2</v>
      </c>
      <c r="AP2417">
        <v>2</v>
      </c>
      <c r="AQ2417">
        <v>9</v>
      </c>
      <c r="AR2417">
        <v>0</v>
      </c>
      <c r="AS2417">
        <v>0</v>
      </c>
      <c r="AT2417">
        <v>1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 s="15">
        <v>0</v>
      </c>
      <c r="BG2417" s="16">
        <v>1</v>
      </c>
      <c r="BH2417" s="17">
        <f t="shared" si="520"/>
        <v>1</v>
      </c>
      <c r="BI2417">
        <f t="shared" si="521"/>
        <v>0</v>
      </c>
      <c r="BJ2417">
        <f t="shared" si="522"/>
        <v>7.3737451393685816E-2</v>
      </c>
      <c r="BK2417" s="15">
        <f t="shared" si="523"/>
        <v>7.3737451393685816E-2</v>
      </c>
      <c r="BL2417" s="17">
        <f t="shared" si="524"/>
        <v>0.92626254860631418</v>
      </c>
      <c r="BM2417" s="15">
        <f t="shared" si="525"/>
        <v>-7.6597554710504653E-2</v>
      </c>
      <c r="BN2417" s="17">
        <f t="shared" si="526"/>
        <v>100</v>
      </c>
      <c r="BO2417">
        <f t="shared" si="527"/>
        <v>7.9607505997768849E-2</v>
      </c>
      <c r="DE2417" s="85">
        <v>0.1382746466080482</v>
      </c>
      <c r="DF2417" s="85">
        <v>0</v>
      </c>
      <c r="DG2417" s="85">
        <v>1</v>
      </c>
      <c r="DH2417" s="85">
        <f t="shared" si="532"/>
        <v>2275</v>
      </c>
      <c r="DI2417" s="85">
        <f t="shared" si="532"/>
        <v>137</v>
      </c>
      <c r="DJ2417" s="85">
        <f t="shared" si="528"/>
        <v>0.44512195121951215</v>
      </c>
      <c r="DK2417" s="85">
        <f t="shared" si="528"/>
        <v>0.90551724137931033</v>
      </c>
      <c r="DL2417" s="85">
        <f t="shared" si="529"/>
        <v>0</v>
      </c>
    </row>
    <row r="2418" spans="2:116">
      <c r="B2418">
        <v>14</v>
      </c>
      <c r="C2418">
        <v>90</v>
      </c>
      <c r="D2418">
        <v>18.542999999999999</v>
      </c>
      <c r="E2418">
        <v>0</v>
      </c>
      <c r="F2418">
        <v>3</v>
      </c>
      <c r="G2418">
        <v>5</v>
      </c>
      <c r="H2418">
        <v>2</v>
      </c>
      <c r="I2418">
        <v>1</v>
      </c>
      <c r="J2418">
        <v>1</v>
      </c>
      <c r="K2418">
        <v>1</v>
      </c>
      <c r="L2418">
        <v>2</v>
      </c>
      <c r="M2418">
        <v>8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1</v>
      </c>
      <c r="AF2418">
        <v>31</v>
      </c>
      <c r="AG2418">
        <v>86</v>
      </c>
      <c r="AH2418">
        <v>7.9930000000000003</v>
      </c>
      <c r="AI2418">
        <v>24</v>
      </c>
      <c r="AJ2418">
        <v>4</v>
      </c>
      <c r="AK2418">
        <v>5</v>
      </c>
      <c r="AL2418">
        <v>1</v>
      </c>
      <c r="AM2418">
        <v>2</v>
      </c>
      <c r="AN2418">
        <v>1</v>
      </c>
      <c r="AO2418">
        <v>2</v>
      </c>
      <c r="AP2418">
        <v>2</v>
      </c>
      <c r="AQ2418">
        <v>4</v>
      </c>
      <c r="AR2418">
        <v>1</v>
      </c>
      <c r="AS2418">
        <v>0</v>
      </c>
      <c r="AT2418">
        <v>1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 s="15">
        <v>1</v>
      </c>
      <c r="BG2418" s="16">
        <v>0</v>
      </c>
      <c r="BH2418" s="17">
        <f t="shared" si="520"/>
        <v>1</v>
      </c>
      <c r="BI2418">
        <f t="shared" si="521"/>
        <v>1</v>
      </c>
      <c r="BJ2418">
        <f t="shared" si="522"/>
        <v>7.0290881254780196E-2</v>
      </c>
      <c r="BK2418" s="15">
        <f t="shared" si="523"/>
        <v>7.0290881254780196E-2</v>
      </c>
      <c r="BL2418" s="17">
        <f t="shared" si="524"/>
        <v>0.92970911874521978</v>
      </c>
      <c r="BM2418" s="15">
        <f t="shared" si="525"/>
        <v>-2.6551132004596254</v>
      </c>
      <c r="BN2418" s="17">
        <f t="shared" si="526"/>
        <v>0</v>
      </c>
      <c r="BO2418">
        <f t="shared" si="527"/>
        <v>13.226596425435964</v>
      </c>
      <c r="DE2418" s="85">
        <v>0.13832344807363392</v>
      </c>
      <c r="DF2418" s="85">
        <v>0</v>
      </c>
      <c r="DG2418" s="85">
        <v>1</v>
      </c>
      <c r="DH2418" s="85">
        <f t="shared" si="532"/>
        <v>2275</v>
      </c>
      <c r="DI2418" s="85">
        <f t="shared" si="532"/>
        <v>138</v>
      </c>
      <c r="DJ2418" s="85">
        <f t="shared" si="528"/>
        <v>0.44512195121951215</v>
      </c>
      <c r="DK2418" s="85">
        <f t="shared" si="528"/>
        <v>0.90482758620689652</v>
      </c>
      <c r="DL2418" s="85">
        <f t="shared" si="529"/>
        <v>2.2068965517241398E-4</v>
      </c>
    </row>
    <row r="2419" spans="2:116">
      <c r="B2419">
        <v>65</v>
      </c>
      <c r="C2419">
        <v>20</v>
      </c>
      <c r="D2419">
        <v>2.9289999999999998</v>
      </c>
      <c r="E2419">
        <v>20</v>
      </c>
      <c r="F2419">
        <v>5</v>
      </c>
      <c r="G2419">
        <v>5</v>
      </c>
      <c r="H2419">
        <v>2</v>
      </c>
      <c r="I2419">
        <v>1</v>
      </c>
      <c r="J2419">
        <v>1</v>
      </c>
      <c r="K2419">
        <v>2</v>
      </c>
      <c r="L2419">
        <v>1</v>
      </c>
      <c r="M2419">
        <v>10</v>
      </c>
      <c r="N2419">
        <v>1</v>
      </c>
      <c r="O2419">
        <v>0</v>
      </c>
      <c r="P2419">
        <v>1</v>
      </c>
      <c r="Q2419">
        <v>1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1</v>
      </c>
      <c r="AB2419">
        <v>0</v>
      </c>
      <c r="AF2419">
        <v>31</v>
      </c>
      <c r="AG2419">
        <v>122</v>
      </c>
      <c r="AH2419">
        <v>9.343</v>
      </c>
      <c r="AI2419">
        <v>0</v>
      </c>
      <c r="AJ2419">
        <v>3</v>
      </c>
      <c r="AK2419">
        <v>6</v>
      </c>
      <c r="AL2419">
        <v>1</v>
      </c>
      <c r="AM2419">
        <v>2</v>
      </c>
      <c r="AN2419">
        <v>1</v>
      </c>
      <c r="AO2419">
        <v>2</v>
      </c>
      <c r="AP2419">
        <v>2</v>
      </c>
      <c r="AQ2419">
        <v>5</v>
      </c>
      <c r="AR2419">
        <v>1</v>
      </c>
      <c r="AS2419">
        <v>0</v>
      </c>
      <c r="AT2419">
        <v>1</v>
      </c>
      <c r="AU2419">
        <v>1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 s="15">
        <v>0</v>
      </c>
      <c r="BG2419" s="16">
        <v>1</v>
      </c>
      <c r="BH2419" s="17">
        <f t="shared" si="520"/>
        <v>1</v>
      </c>
      <c r="BI2419">
        <f t="shared" si="521"/>
        <v>0</v>
      </c>
      <c r="BJ2419">
        <f t="shared" si="522"/>
        <v>0.17977013088373292</v>
      </c>
      <c r="BK2419" s="15">
        <f t="shared" si="523"/>
        <v>0.17977013088373292</v>
      </c>
      <c r="BL2419" s="17">
        <f t="shared" si="524"/>
        <v>0.82022986911626705</v>
      </c>
      <c r="BM2419" s="15">
        <f t="shared" si="525"/>
        <v>-0.19817064981787436</v>
      </c>
      <c r="BN2419" s="17">
        <f t="shared" si="526"/>
        <v>100</v>
      </c>
      <c r="BO2419">
        <f t="shared" si="527"/>
        <v>0.21917042728207525</v>
      </c>
      <c r="DE2419" s="85">
        <v>0.1383373071522386</v>
      </c>
      <c r="DF2419" s="85">
        <v>1</v>
      </c>
      <c r="DG2419" s="85">
        <v>0</v>
      </c>
      <c r="DH2419" s="85">
        <f t="shared" si="532"/>
        <v>2276</v>
      </c>
      <c r="DI2419" s="85">
        <f t="shared" si="532"/>
        <v>138</v>
      </c>
      <c r="DJ2419" s="85">
        <f t="shared" si="528"/>
        <v>0.44487804878048776</v>
      </c>
      <c r="DK2419" s="85">
        <f t="shared" si="528"/>
        <v>0.90482758620689652</v>
      </c>
      <c r="DL2419" s="85">
        <f t="shared" si="529"/>
        <v>2.2068965517241398E-4</v>
      </c>
    </row>
    <row r="2420" spans="2:116">
      <c r="B2420">
        <v>38</v>
      </c>
      <c r="C2420">
        <v>134</v>
      </c>
      <c r="D2420">
        <v>10.128</v>
      </c>
      <c r="E2420">
        <v>10</v>
      </c>
      <c r="F2420">
        <v>3</v>
      </c>
      <c r="G2420">
        <v>5</v>
      </c>
      <c r="H2420">
        <v>2</v>
      </c>
      <c r="I2420">
        <v>1</v>
      </c>
      <c r="J2420">
        <v>1</v>
      </c>
      <c r="K2420">
        <v>2</v>
      </c>
      <c r="L2420">
        <v>2</v>
      </c>
      <c r="M2420">
        <v>9</v>
      </c>
      <c r="N2420">
        <v>1</v>
      </c>
      <c r="O2420">
        <v>0</v>
      </c>
      <c r="P2420">
        <v>1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1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F2420">
        <v>31</v>
      </c>
      <c r="AG2420">
        <v>134</v>
      </c>
      <c r="AH2420">
        <v>23.16</v>
      </c>
      <c r="AI2420">
        <v>20</v>
      </c>
      <c r="AJ2420">
        <v>2</v>
      </c>
      <c r="AK2420">
        <v>6</v>
      </c>
      <c r="AL2420">
        <v>1</v>
      </c>
      <c r="AM2420">
        <v>2</v>
      </c>
      <c r="AN2420">
        <v>1</v>
      </c>
      <c r="AO2420">
        <v>2</v>
      </c>
      <c r="AP2420">
        <v>2</v>
      </c>
      <c r="AQ2420">
        <v>5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1</v>
      </c>
      <c r="BB2420">
        <v>0</v>
      </c>
      <c r="BC2420">
        <v>0</v>
      </c>
      <c r="BD2420">
        <v>0</v>
      </c>
      <c r="BE2420">
        <v>0</v>
      </c>
      <c r="BF2420" s="15">
        <v>0</v>
      </c>
      <c r="BG2420" s="16">
        <v>1</v>
      </c>
      <c r="BH2420" s="17">
        <f t="shared" si="520"/>
        <v>1</v>
      </c>
      <c r="BI2420">
        <f t="shared" si="521"/>
        <v>0</v>
      </c>
      <c r="BJ2420">
        <f t="shared" si="522"/>
        <v>0.22475260927979718</v>
      </c>
      <c r="BK2420" s="15">
        <f t="shared" si="523"/>
        <v>0.22475260927979718</v>
      </c>
      <c r="BL2420" s="17">
        <f t="shared" si="524"/>
        <v>0.77524739072020288</v>
      </c>
      <c r="BM2420" s="15">
        <f t="shared" si="525"/>
        <v>-0.2545730867341659</v>
      </c>
      <c r="BN2420" s="17">
        <f t="shared" si="526"/>
        <v>100</v>
      </c>
      <c r="BO2420">
        <f t="shared" si="527"/>
        <v>0.28991082326765727</v>
      </c>
      <c r="DE2420" s="85">
        <v>0.1385093429877445</v>
      </c>
      <c r="DF2420" s="85">
        <v>1</v>
      </c>
      <c r="DG2420" s="85">
        <v>0</v>
      </c>
      <c r="DH2420" s="85">
        <f t="shared" si="532"/>
        <v>2277</v>
      </c>
      <c r="DI2420" s="85">
        <f t="shared" si="532"/>
        <v>138</v>
      </c>
      <c r="DJ2420" s="85">
        <f t="shared" si="528"/>
        <v>0.44463414634146337</v>
      </c>
      <c r="DK2420" s="85">
        <f t="shared" si="528"/>
        <v>0.90482758620689652</v>
      </c>
      <c r="DL2420" s="85">
        <f t="shared" si="529"/>
        <v>0</v>
      </c>
    </row>
    <row r="2421" spans="2:116">
      <c r="B2421">
        <v>10</v>
      </c>
      <c r="C2421">
        <v>82</v>
      </c>
      <c r="D2421">
        <v>15.805999999999999</v>
      </c>
      <c r="E2421">
        <v>5</v>
      </c>
      <c r="F2421">
        <v>5</v>
      </c>
      <c r="G2421">
        <v>6</v>
      </c>
      <c r="H2421">
        <v>2</v>
      </c>
      <c r="I2421">
        <v>1</v>
      </c>
      <c r="J2421">
        <v>1</v>
      </c>
      <c r="K2421">
        <v>2</v>
      </c>
      <c r="L2421">
        <v>2</v>
      </c>
      <c r="M2421">
        <v>11</v>
      </c>
      <c r="N2421">
        <v>1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F2421">
        <v>31</v>
      </c>
      <c r="AG2421">
        <v>167</v>
      </c>
      <c r="AH2421">
        <v>16.451000000000001</v>
      </c>
      <c r="AI2421">
        <v>40</v>
      </c>
      <c r="AJ2421">
        <v>2</v>
      </c>
      <c r="AK2421">
        <v>6</v>
      </c>
      <c r="AL2421">
        <v>2</v>
      </c>
      <c r="AM2421">
        <v>2</v>
      </c>
      <c r="AN2421">
        <v>1</v>
      </c>
      <c r="AO2421">
        <v>2</v>
      </c>
      <c r="AP2421">
        <v>2</v>
      </c>
      <c r="AQ2421">
        <v>7</v>
      </c>
      <c r="AR2421">
        <v>1</v>
      </c>
      <c r="AS2421">
        <v>0</v>
      </c>
      <c r="AT2421">
        <v>0</v>
      </c>
      <c r="AU2421">
        <v>1</v>
      </c>
      <c r="AV2421">
        <v>0</v>
      </c>
      <c r="AW2421">
        <v>0</v>
      </c>
      <c r="AX2421">
        <v>0</v>
      </c>
      <c r="AY2421">
        <v>0</v>
      </c>
      <c r="AZ2421">
        <v>1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 s="15">
        <v>1</v>
      </c>
      <c r="BG2421" s="16">
        <v>0</v>
      </c>
      <c r="BH2421" s="17">
        <f t="shared" si="520"/>
        <v>1</v>
      </c>
      <c r="BI2421">
        <f t="shared" si="521"/>
        <v>1</v>
      </c>
      <c r="BJ2421">
        <f t="shared" si="522"/>
        <v>0.42375610900956967</v>
      </c>
      <c r="BK2421" s="15">
        <f t="shared" si="523"/>
        <v>0.42375610900956967</v>
      </c>
      <c r="BL2421" s="17">
        <f t="shared" si="524"/>
        <v>0.57624389099043039</v>
      </c>
      <c r="BM2421" s="15">
        <f t="shared" si="525"/>
        <v>-0.858597203849637</v>
      </c>
      <c r="BN2421" s="17">
        <f t="shared" si="526"/>
        <v>0</v>
      </c>
      <c r="BO2421">
        <f t="shared" si="527"/>
        <v>1.3598479850526877</v>
      </c>
      <c r="DE2421" s="85">
        <v>0.13879357447039925</v>
      </c>
      <c r="DF2421" s="85">
        <v>0</v>
      </c>
      <c r="DG2421" s="85">
        <v>1</v>
      </c>
      <c r="DH2421" s="85">
        <f t="shared" si="532"/>
        <v>2277</v>
      </c>
      <c r="DI2421" s="85">
        <f t="shared" si="532"/>
        <v>139</v>
      </c>
      <c r="DJ2421" s="85">
        <f t="shared" si="528"/>
        <v>0.44463414634146337</v>
      </c>
      <c r="DK2421" s="85">
        <f t="shared" si="528"/>
        <v>0.90413793103448281</v>
      </c>
      <c r="DL2421" s="85">
        <f t="shared" si="529"/>
        <v>2.205214465937765E-4</v>
      </c>
    </row>
    <row r="2422" spans="2:116">
      <c r="B2422">
        <v>17</v>
      </c>
      <c r="C2422">
        <v>129</v>
      </c>
      <c r="D2422">
        <v>9.4510000000000005</v>
      </c>
      <c r="E2422">
        <v>5</v>
      </c>
      <c r="F2422">
        <v>3</v>
      </c>
      <c r="G2422">
        <v>6</v>
      </c>
      <c r="H2422">
        <v>2</v>
      </c>
      <c r="I2422">
        <v>1</v>
      </c>
      <c r="J2422">
        <v>1</v>
      </c>
      <c r="K2422">
        <v>2</v>
      </c>
      <c r="L2422">
        <v>2</v>
      </c>
      <c r="M2422">
        <v>11</v>
      </c>
      <c r="N2422">
        <v>1</v>
      </c>
      <c r="O2422">
        <v>0</v>
      </c>
      <c r="P2422">
        <v>1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1</v>
      </c>
      <c r="AF2422">
        <v>31</v>
      </c>
      <c r="AG2422">
        <v>1298</v>
      </c>
      <c r="AH2422">
        <v>263.58</v>
      </c>
      <c r="AI2422">
        <v>4</v>
      </c>
      <c r="AJ2422">
        <v>2</v>
      </c>
      <c r="AK2422">
        <v>6</v>
      </c>
      <c r="AL2422">
        <v>2</v>
      </c>
      <c r="AM2422">
        <v>1</v>
      </c>
      <c r="AN2422">
        <v>1</v>
      </c>
      <c r="AO2422">
        <v>2</v>
      </c>
      <c r="AP2422">
        <v>2</v>
      </c>
      <c r="AQ2422">
        <v>1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 s="15">
        <v>1</v>
      </c>
      <c r="BG2422" s="16">
        <v>0</v>
      </c>
      <c r="BH2422" s="17">
        <f t="shared" si="520"/>
        <v>1</v>
      </c>
      <c r="BI2422">
        <f t="shared" si="521"/>
        <v>1</v>
      </c>
      <c r="BJ2422">
        <f t="shared" si="522"/>
        <v>0.99991782264783413</v>
      </c>
      <c r="BK2422" s="15">
        <f t="shared" si="523"/>
        <v>0.99991782264783413</v>
      </c>
      <c r="BL2422" s="17">
        <f t="shared" si="524"/>
        <v>8.2177352165868633E-5</v>
      </c>
      <c r="BM2422" s="15">
        <f t="shared" si="525"/>
        <v>-8.2180728909468959E-5</v>
      </c>
      <c r="BN2422" s="17">
        <f t="shared" si="526"/>
        <v>100</v>
      </c>
      <c r="BO2422">
        <f t="shared" si="527"/>
        <v>8.2184105838076528E-5</v>
      </c>
      <c r="DE2422" s="85">
        <v>0.1389843151969693</v>
      </c>
      <c r="DF2422" s="85">
        <v>1</v>
      </c>
      <c r="DG2422" s="85">
        <v>0</v>
      </c>
      <c r="DH2422" s="85">
        <f t="shared" si="532"/>
        <v>2278</v>
      </c>
      <c r="DI2422" s="85">
        <f t="shared" si="532"/>
        <v>139</v>
      </c>
      <c r="DJ2422" s="85">
        <f t="shared" si="528"/>
        <v>0.44439024390243897</v>
      </c>
      <c r="DK2422" s="85">
        <f t="shared" si="528"/>
        <v>0.90413793103448281</v>
      </c>
      <c r="DL2422" s="85">
        <f t="shared" si="529"/>
        <v>2.205214465937765E-4</v>
      </c>
    </row>
    <row r="2423" spans="2:116">
      <c r="B2423">
        <v>28</v>
      </c>
      <c r="C2423">
        <v>66</v>
      </c>
      <c r="D2423">
        <v>16.603000000000002</v>
      </c>
      <c r="E2423">
        <v>1</v>
      </c>
      <c r="F2423">
        <v>4</v>
      </c>
      <c r="G2423">
        <v>4</v>
      </c>
      <c r="H2423">
        <v>2</v>
      </c>
      <c r="I2423">
        <v>1</v>
      </c>
      <c r="J2423">
        <v>1</v>
      </c>
      <c r="K2423">
        <v>2</v>
      </c>
      <c r="L2423">
        <v>2</v>
      </c>
      <c r="M2423">
        <v>6</v>
      </c>
      <c r="N2423">
        <v>1</v>
      </c>
      <c r="O2423">
        <v>0</v>
      </c>
      <c r="P2423">
        <v>1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1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1</v>
      </c>
      <c r="AF2423">
        <v>32</v>
      </c>
      <c r="AG2423">
        <v>-22</v>
      </c>
      <c r="AH2423">
        <v>8.0000000000000002E-3</v>
      </c>
      <c r="AI2423">
        <v>7</v>
      </c>
      <c r="AJ2423">
        <v>3</v>
      </c>
      <c r="AK2423">
        <v>3</v>
      </c>
      <c r="AL2423">
        <v>2</v>
      </c>
      <c r="AM2423">
        <v>2</v>
      </c>
      <c r="AN2423">
        <v>2</v>
      </c>
      <c r="AO2423">
        <v>2</v>
      </c>
      <c r="AP2423">
        <v>2</v>
      </c>
      <c r="AQ2423">
        <v>3</v>
      </c>
      <c r="AR2423">
        <v>0</v>
      </c>
      <c r="AS2423">
        <v>0</v>
      </c>
      <c r="AT2423">
        <v>1</v>
      </c>
      <c r="AU2423">
        <v>1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1</v>
      </c>
      <c r="BF2423" s="15">
        <v>0</v>
      </c>
      <c r="BG2423" s="16">
        <v>1</v>
      </c>
      <c r="BH2423" s="17">
        <f t="shared" si="520"/>
        <v>1</v>
      </c>
      <c r="BI2423">
        <f t="shared" si="521"/>
        <v>0</v>
      </c>
      <c r="BJ2423">
        <f t="shared" si="522"/>
        <v>6.6516336276553442E-2</v>
      </c>
      <c r="BK2423" s="15">
        <f t="shared" si="523"/>
        <v>6.6516336276553442E-2</v>
      </c>
      <c r="BL2423" s="17">
        <f t="shared" si="524"/>
        <v>0.9334836637234466</v>
      </c>
      <c r="BM2423" s="15">
        <f t="shared" si="525"/>
        <v>-6.8831816181932029E-2</v>
      </c>
      <c r="BN2423" s="17">
        <f t="shared" si="526"/>
        <v>100</v>
      </c>
      <c r="BO2423">
        <f t="shared" si="527"/>
        <v>7.1256026068239303E-2</v>
      </c>
      <c r="DE2423" s="85">
        <v>0.1389983795873784</v>
      </c>
      <c r="DF2423" s="85">
        <v>1</v>
      </c>
      <c r="DG2423" s="85">
        <v>0</v>
      </c>
      <c r="DH2423" s="85">
        <f t="shared" si="532"/>
        <v>2279</v>
      </c>
      <c r="DI2423" s="85">
        <f t="shared" si="532"/>
        <v>139</v>
      </c>
      <c r="DJ2423" s="85">
        <f t="shared" si="528"/>
        <v>0.44414634146341458</v>
      </c>
      <c r="DK2423" s="85">
        <f t="shared" si="528"/>
        <v>0.90413793103448281</v>
      </c>
      <c r="DL2423" s="85">
        <f t="shared" si="529"/>
        <v>0</v>
      </c>
    </row>
    <row r="2424" spans="2:116">
      <c r="B2424">
        <v>52</v>
      </c>
      <c r="C2424">
        <v>144</v>
      </c>
      <c r="D2424">
        <v>15.667</v>
      </c>
      <c r="E2424">
        <v>10</v>
      </c>
      <c r="F2424">
        <v>5</v>
      </c>
      <c r="G2424">
        <v>5</v>
      </c>
      <c r="H2424">
        <v>2</v>
      </c>
      <c r="I2424">
        <v>1</v>
      </c>
      <c r="J2424">
        <v>1</v>
      </c>
      <c r="K2424">
        <v>2</v>
      </c>
      <c r="L2424">
        <v>1</v>
      </c>
      <c r="M2424">
        <v>9</v>
      </c>
      <c r="N2424">
        <v>1</v>
      </c>
      <c r="O2424">
        <v>0</v>
      </c>
      <c r="P2424">
        <v>1</v>
      </c>
      <c r="Q2424">
        <v>1</v>
      </c>
      <c r="R2424">
        <v>0</v>
      </c>
      <c r="S2424">
        <v>0</v>
      </c>
      <c r="T2424">
        <v>0</v>
      </c>
      <c r="U2424">
        <v>0</v>
      </c>
      <c r="V2424">
        <v>1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F2424">
        <v>32</v>
      </c>
      <c r="AG2424">
        <v>-18</v>
      </c>
      <c r="AH2424">
        <v>0.21099999999999999</v>
      </c>
      <c r="AI2424">
        <v>10</v>
      </c>
      <c r="AJ2424">
        <v>5</v>
      </c>
      <c r="AK2424">
        <v>2</v>
      </c>
      <c r="AL2424">
        <v>2</v>
      </c>
      <c r="AM2424">
        <v>1</v>
      </c>
      <c r="AN2424">
        <v>1</v>
      </c>
      <c r="AO2424">
        <v>2</v>
      </c>
      <c r="AP2424">
        <v>1</v>
      </c>
      <c r="AQ2424">
        <v>7</v>
      </c>
      <c r="AR2424">
        <v>0</v>
      </c>
      <c r="AS2424">
        <v>0</v>
      </c>
      <c r="AT2424">
        <v>1</v>
      </c>
      <c r="AU2424">
        <v>1</v>
      </c>
      <c r="AV2424">
        <v>0</v>
      </c>
      <c r="AW2424">
        <v>0</v>
      </c>
      <c r="AX2424">
        <v>0</v>
      </c>
      <c r="AY2424">
        <v>0</v>
      </c>
      <c r="AZ2424">
        <v>1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 s="15">
        <v>1</v>
      </c>
      <c r="BG2424" s="16">
        <v>0</v>
      </c>
      <c r="BH2424" s="17">
        <f t="shared" si="520"/>
        <v>1</v>
      </c>
      <c r="BI2424">
        <f t="shared" si="521"/>
        <v>1</v>
      </c>
      <c r="BJ2424">
        <f t="shared" si="522"/>
        <v>0.26087459360674925</v>
      </c>
      <c r="BK2424" s="15">
        <f t="shared" si="523"/>
        <v>0.26087459360674925</v>
      </c>
      <c r="BL2424" s="17">
        <f t="shared" si="524"/>
        <v>0.73912540639325075</v>
      </c>
      <c r="BM2424" s="15">
        <f t="shared" si="525"/>
        <v>-1.3437154713943258</v>
      </c>
      <c r="BN2424" s="17">
        <f t="shared" si="526"/>
        <v>0</v>
      </c>
      <c r="BO2424">
        <f t="shared" si="527"/>
        <v>2.8332594453694946</v>
      </c>
      <c r="DE2424" s="85">
        <v>0.13904056551829039</v>
      </c>
      <c r="DF2424" s="85">
        <v>0</v>
      </c>
      <c r="DG2424" s="85">
        <v>1</v>
      </c>
      <c r="DH2424" s="85">
        <f t="shared" ref="DH2424:DI2439" si="533">DH2423+DF2424</f>
        <v>2279</v>
      </c>
      <c r="DI2424" s="85">
        <f t="shared" si="533"/>
        <v>140</v>
      </c>
      <c r="DJ2424" s="85">
        <f t="shared" si="528"/>
        <v>0.44414634146341458</v>
      </c>
      <c r="DK2424" s="85">
        <f t="shared" si="528"/>
        <v>0.90344827586206899</v>
      </c>
      <c r="DL2424" s="85">
        <f t="shared" si="529"/>
        <v>2.2035323801513897E-4</v>
      </c>
    </row>
    <row r="2425" spans="2:116">
      <c r="B2425">
        <v>119</v>
      </c>
      <c r="C2425">
        <v>-48</v>
      </c>
      <c r="D2425">
        <v>2.9129999999999998</v>
      </c>
      <c r="E2425">
        <v>30</v>
      </c>
      <c r="F2425">
        <v>4</v>
      </c>
      <c r="G2425">
        <v>5</v>
      </c>
      <c r="H2425">
        <v>2</v>
      </c>
      <c r="I2425">
        <v>1</v>
      </c>
      <c r="J2425">
        <v>1</v>
      </c>
      <c r="K2425">
        <v>2</v>
      </c>
      <c r="L2425">
        <v>2</v>
      </c>
      <c r="M2425">
        <v>8</v>
      </c>
      <c r="N2425">
        <v>1</v>
      </c>
      <c r="O2425">
        <v>1</v>
      </c>
      <c r="P2425">
        <v>1</v>
      </c>
      <c r="Q2425">
        <v>1</v>
      </c>
      <c r="R2425">
        <v>0</v>
      </c>
      <c r="S2425">
        <v>0</v>
      </c>
      <c r="T2425">
        <v>0</v>
      </c>
      <c r="U2425">
        <v>0</v>
      </c>
      <c r="V2425">
        <v>1</v>
      </c>
      <c r="W2425">
        <v>0</v>
      </c>
      <c r="X2425">
        <v>0</v>
      </c>
      <c r="Y2425">
        <v>0</v>
      </c>
      <c r="Z2425">
        <v>0</v>
      </c>
      <c r="AA2425">
        <v>1</v>
      </c>
      <c r="AB2425">
        <v>1</v>
      </c>
      <c r="AF2425">
        <v>32</v>
      </c>
      <c r="AG2425">
        <v>-14</v>
      </c>
      <c r="AH2425">
        <v>2.0590000000000002</v>
      </c>
      <c r="AI2425">
        <v>10</v>
      </c>
      <c r="AJ2425">
        <v>5</v>
      </c>
      <c r="AK2425">
        <v>5</v>
      </c>
      <c r="AL2425">
        <v>1</v>
      </c>
      <c r="AM2425">
        <v>1</v>
      </c>
      <c r="AN2425">
        <v>1</v>
      </c>
      <c r="AO2425">
        <v>2</v>
      </c>
      <c r="AP2425">
        <v>2</v>
      </c>
      <c r="AQ2425">
        <v>8</v>
      </c>
      <c r="AR2425">
        <v>1</v>
      </c>
      <c r="AS2425">
        <v>0</v>
      </c>
      <c r="AT2425">
        <v>1</v>
      </c>
      <c r="AU2425">
        <v>1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 s="15">
        <v>0</v>
      </c>
      <c r="BG2425" s="16">
        <v>1</v>
      </c>
      <c r="BH2425" s="17">
        <f t="shared" si="520"/>
        <v>1</v>
      </c>
      <c r="BI2425">
        <f t="shared" si="521"/>
        <v>0</v>
      </c>
      <c r="BJ2425">
        <f t="shared" si="522"/>
        <v>0.16472298699295926</v>
      </c>
      <c r="BK2425" s="15">
        <f t="shared" si="523"/>
        <v>0.16472298699295926</v>
      </c>
      <c r="BL2425" s="17">
        <f t="shared" si="524"/>
        <v>0.83527701300704071</v>
      </c>
      <c r="BM2425" s="15">
        <f t="shared" si="525"/>
        <v>-0.17999185704460274</v>
      </c>
      <c r="BN2425" s="17">
        <f t="shared" si="526"/>
        <v>100</v>
      </c>
      <c r="BO2425">
        <f t="shared" si="527"/>
        <v>0.19720761427391367</v>
      </c>
      <c r="DE2425" s="85">
        <v>0.13909776573780536</v>
      </c>
      <c r="DF2425" s="85">
        <v>1</v>
      </c>
      <c r="DG2425" s="85">
        <v>0</v>
      </c>
      <c r="DH2425" s="85">
        <f t="shared" si="533"/>
        <v>2280</v>
      </c>
      <c r="DI2425" s="85">
        <f t="shared" si="533"/>
        <v>140</v>
      </c>
      <c r="DJ2425" s="85">
        <f t="shared" si="528"/>
        <v>0.44390243902439019</v>
      </c>
      <c r="DK2425" s="85">
        <f t="shared" si="528"/>
        <v>0.90344827586206899</v>
      </c>
      <c r="DL2425" s="85">
        <f t="shared" si="529"/>
        <v>2.2035323801513897E-4</v>
      </c>
    </row>
    <row r="2426" spans="2:116">
      <c r="B2426">
        <v>37</v>
      </c>
      <c r="C2426">
        <v>43</v>
      </c>
      <c r="D2426">
        <v>6.8739999999999997</v>
      </c>
      <c r="E2426">
        <v>0</v>
      </c>
      <c r="F2426">
        <v>4</v>
      </c>
      <c r="G2426">
        <v>6</v>
      </c>
      <c r="H2426">
        <v>2</v>
      </c>
      <c r="I2426">
        <v>1</v>
      </c>
      <c r="J2426">
        <v>1</v>
      </c>
      <c r="K2426">
        <v>2</v>
      </c>
      <c r="L2426">
        <v>2</v>
      </c>
      <c r="M2426">
        <v>6</v>
      </c>
      <c r="N2426">
        <v>1</v>
      </c>
      <c r="O2426">
        <v>0</v>
      </c>
      <c r="P2426">
        <v>1</v>
      </c>
      <c r="Q2426">
        <v>1</v>
      </c>
      <c r="R2426">
        <v>0</v>
      </c>
      <c r="S2426">
        <v>0</v>
      </c>
      <c r="T2426">
        <v>0</v>
      </c>
      <c r="U2426">
        <v>0</v>
      </c>
      <c r="V2426">
        <v>1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F2426">
        <v>32</v>
      </c>
      <c r="AG2426">
        <v>-13</v>
      </c>
      <c r="AH2426">
        <v>4.0000000000000001E-3</v>
      </c>
      <c r="AI2426">
        <v>0</v>
      </c>
      <c r="AJ2426">
        <v>5</v>
      </c>
      <c r="AK2426">
        <v>3</v>
      </c>
      <c r="AL2426">
        <v>1</v>
      </c>
      <c r="AM2426">
        <v>1</v>
      </c>
      <c r="AN2426">
        <v>1</v>
      </c>
      <c r="AO2426">
        <v>2</v>
      </c>
      <c r="AP2426">
        <v>1</v>
      </c>
      <c r="AQ2426">
        <v>5</v>
      </c>
      <c r="AR2426">
        <v>1</v>
      </c>
      <c r="AS2426">
        <v>0</v>
      </c>
      <c r="AT2426">
        <v>1</v>
      </c>
      <c r="AU2426">
        <v>1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1</v>
      </c>
      <c r="BF2426" s="15">
        <v>0</v>
      </c>
      <c r="BG2426" s="16">
        <v>1</v>
      </c>
      <c r="BH2426" s="17">
        <f t="shared" si="520"/>
        <v>1</v>
      </c>
      <c r="BI2426">
        <f t="shared" si="521"/>
        <v>0</v>
      </c>
      <c r="BJ2426">
        <f t="shared" si="522"/>
        <v>0.11868742485475306</v>
      </c>
      <c r="BK2426" s="15">
        <f t="shared" si="523"/>
        <v>0.11868742485475306</v>
      </c>
      <c r="BL2426" s="17">
        <f t="shared" si="524"/>
        <v>0.88131257514524697</v>
      </c>
      <c r="BM2426" s="15">
        <f t="shared" si="525"/>
        <v>-0.12634292011953674</v>
      </c>
      <c r="BN2426" s="17">
        <f t="shared" si="526"/>
        <v>100</v>
      </c>
      <c r="BO2426">
        <f t="shared" si="527"/>
        <v>0.13467120315989189</v>
      </c>
      <c r="DE2426" s="85">
        <v>0.13914569156348552</v>
      </c>
      <c r="DF2426" s="85">
        <v>1</v>
      </c>
      <c r="DG2426" s="85">
        <v>0</v>
      </c>
      <c r="DH2426" s="85">
        <f t="shared" si="533"/>
        <v>2281</v>
      </c>
      <c r="DI2426" s="85">
        <f t="shared" si="533"/>
        <v>140</v>
      </c>
      <c r="DJ2426" s="85">
        <f t="shared" si="528"/>
        <v>0.4436585365853658</v>
      </c>
      <c r="DK2426" s="85">
        <f t="shared" si="528"/>
        <v>0.90344827586206899</v>
      </c>
      <c r="DL2426" s="85">
        <f t="shared" si="529"/>
        <v>2.2035323801513897E-4</v>
      </c>
    </row>
    <row r="2427" spans="2:116">
      <c r="B2427">
        <v>89</v>
      </c>
      <c r="C2427">
        <v>-17</v>
      </c>
      <c r="D2427">
        <v>0.72499999999999998</v>
      </c>
      <c r="E2427">
        <v>15</v>
      </c>
      <c r="F2427">
        <v>5</v>
      </c>
      <c r="G2427">
        <v>4</v>
      </c>
      <c r="H2427">
        <v>1</v>
      </c>
      <c r="I2427">
        <v>1</v>
      </c>
      <c r="J2427">
        <v>1</v>
      </c>
      <c r="K2427">
        <v>1</v>
      </c>
      <c r="L2427">
        <v>1</v>
      </c>
      <c r="M2427">
        <v>8</v>
      </c>
      <c r="N2427">
        <v>0</v>
      </c>
      <c r="O2427">
        <v>0</v>
      </c>
      <c r="P2427">
        <v>1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F2427">
        <v>32</v>
      </c>
      <c r="AG2427">
        <v>-13</v>
      </c>
      <c r="AH2427">
        <v>0.36099999999999999</v>
      </c>
      <c r="AI2427">
        <v>5</v>
      </c>
      <c r="AJ2427">
        <v>2</v>
      </c>
      <c r="AK2427">
        <v>2</v>
      </c>
      <c r="AL2427">
        <v>2</v>
      </c>
      <c r="AM2427">
        <v>2</v>
      </c>
      <c r="AN2427">
        <v>2</v>
      </c>
      <c r="AO2427">
        <v>2</v>
      </c>
      <c r="AP2427">
        <v>2</v>
      </c>
      <c r="AQ2427">
        <v>5</v>
      </c>
      <c r="AR2427">
        <v>0</v>
      </c>
      <c r="AS2427">
        <v>0</v>
      </c>
      <c r="AT2427">
        <v>1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1</v>
      </c>
      <c r="BF2427" s="15">
        <v>0</v>
      </c>
      <c r="BG2427" s="16">
        <v>1</v>
      </c>
      <c r="BH2427" s="17">
        <f t="shared" si="520"/>
        <v>1</v>
      </c>
      <c r="BI2427">
        <f t="shared" si="521"/>
        <v>0</v>
      </c>
      <c r="BJ2427">
        <f t="shared" si="522"/>
        <v>4.0060247459325245E-2</v>
      </c>
      <c r="BK2427" s="15">
        <f t="shared" si="523"/>
        <v>4.0060247459325245E-2</v>
      </c>
      <c r="BL2427" s="17">
        <f t="shared" si="524"/>
        <v>0.95993975254067476</v>
      </c>
      <c r="BM2427" s="15">
        <f t="shared" si="525"/>
        <v>-4.0884754259736839E-2</v>
      </c>
      <c r="BN2427" s="17">
        <f t="shared" si="526"/>
        <v>100</v>
      </c>
      <c r="BO2427">
        <f t="shared" si="527"/>
        <v>4.173204344678684E-2</v>
      </c>
      <c r="DE2427" s="85">
        <v>0.13925488353922097</v>
      </c>
      <c r="DF2427" s="85">
        <v>1</v>
      </c>
      <c r="DG2427" s="85">
        <v>0</v>
      </c>
      <c r="DH2427" s="85">
        <f t="shared" si="533"/>
        <v>2282</v>
      </c>
      <c r="DI2427" s="85">
        <f t="shared" si="533"/>
        <v>140</v>
      </c>
      <c r="DJ2427" s="85">
        <f t="shared" si="528"/>
        <v>0.44341463414634141</v>
      </c>
      <c r="DK2427" s="85">
        <f t="shared" si="528"/>
        <v>0.90344827586206899</v>
      </c>
      <c r="DL2427" s="85">
        <f t="shared" si="529"/>
        <v>0</v>
      </c>
    </row>
    <row r="2428" spans="2:116">
      <c r="B2428">
        <v>8</v>
      </c>
      <c r="C2428">
        <v>42</v>
      </c>
      <c r="D2428">
        <v>0.40200000000000002</v>
      </c>
      <c r="E2428">
        <v>6</v>
      </c>
      <c r="F2428">
        <v>5</v>
      </c>
      <c r="G2428">
        <v>6</v>
      </c>
      <c r="H2428">
        <v>2</v>
      </c>
      <c r="I2428">
        <v>1</v>
      </c>
      <c r="J2428">
        <v>1</v>
      </c>
      <c r="K2428">
        <v>2</v>
      </c>
      <c r="L2428">
        <v>1</v>
      </c>
      <c r="M2428">
        <v>10</v>
      </c>
      <c r="N2428">
        <v>1</v>
      </c>
      <c r="O2428">
        <v>0</v>
      </c>
      <c r="P2428">
        <v>0</v>
      </c>
      <c r="Q2428">
        <v>1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F2428">
        <v>32</v>
      </c>
      <c r="AG2428">
        <v>-11</v>
      </c>
      <c r="AH2428">
        <v>0</v>
      </c>
      <c r="AI2428">
        <v>45</v>
      </c>
      <c r="AJ2428">
        <v>5</v>
      </c>
      <c r="AK2428">
        <v>6</v>
      </c>
      <c r="AL2428">
        <v>2</v>
      </c>
      <c r="AM2428">
        <v>2</v>
      </c>
      <c r="AN2428">
        <v>1</v>
      </c>
      <c r="AO2428">
        <v>2</v>
      </c>
      <c r="AP2428">
        <v>1</v>
      </c>
      <c r="AQ2428">
        <v>7</v>
      </c>
      <c r="AR2428">
        <v>0</v>
      </c>
      <c r="AS2428">
        <v>0</v>
      </c>
      <c r="AT2428">
        <v>0</v>
      </c>
      <c r="AU2428">
        <v>1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 s="15">
        <v>0</v>
      </c>
      <c r="BG2428" s="16">
        <v>1</v>
      </c>
      <c r="BH2428" s="17">
        <f t="shared" si="520"/>
        <v>1</v>
      </c>
      <c r="BI2428">
        <f t="shared" si="521"/>
        <v>0</v>
      </c>
      <c r="BJ2428">
        <f t="shared" si="522"/>
        <v>0.11477814976366871</v>
      </c>
      <c r="BK2428" s="15">
        <f t="shared" si="523"/>
        <v>0.11477814976366871</v>
      </c>
      <c r="BL2428" s="17">
        <f t="shared" si="524"/>
        <v>0.88522185023633126</v>
      </c>
      <c r="BM2428" s="15">
        <f t="shared" si="525"/>
        <v>-0.1219169871556033</v>
      </c>
      <c r="BN2428" s="17">
        <f t="shared" si="526"/>
        <v>100</v>
      </c>
      <c r="BO2428">
        <f t="shared" si="527"/>
        <v>0.12966032157139584</v>
      </c>
      <c r="DE2428" s="85">
        <v>0.13934009978286416</v>
      </c>
      <c r="DF2428" s="85">
        <v>0</v>
      </c>
      <c r="DG2428" s="85">
        <v>1</v>
      </c>
      <c r="DH2428" s="85">
        <f t="shared" si="533"/>
        <v>2282</v>
      </c>
      <c r="DI2428" s="85">
        <f t="shared" si="533"/>
        <v>141</v>
      </c>
      <c r="DJ2428" s="85">
        <f t="shared" si="528"/>
        <v>0.44341463414634141</v>
      </c>
      <c r="DK2428" s="85">
        <f t="shared" si="528"/>
        <v>0.90275862068965518</v>
      </c>
      <c r="DL2428" s="85">
        <f t="shared" si="529"/>
        <v>2.2018502943650146E-4</v>
      </c>
    </row>
    <row r="2429" spans="2:116">
      <c r="B2429">
        <v>91</v>
      </c>
      <c r="C2429">
        <v>-24</v>
      </c>
      <c r="D2429">
        <v>1.1950000000000001</v>
      </c>
      <c r="E2429">
        <v>12</v>
      </c>
      <c r="F2429">
        <v>4</v>
      </c>
      <c r="G2429">
        <v>6</v>
      </c>
      <c r="H2429">
        <v>2</v>
      </c>
      <c r="I2429">
        <v>1</v>
      </c>
      <c r="J2429">
        <v>1</v>
      </c>
      <c r="K2429">
        <v>2</v>
      </c>
      <c r="L2429">
        <v>2</v>
      </c>
      <c r="M2429">
        <v>9</v>
      </c>
      <c r="N2429">
        <v>0</v>
      </c>
      <c r="O2429">
        <v>0</v>
      </c>
      <c r="P2429">
        <v>1</v>
      </c>
      <c r="Q2429">
        <v>1</v>
      </c>
      <c r="R2429">
        <v>0</v>
      </c>
      <c r="S2429">
        <v>0</v>
      </c>
      <c r="T2429">
        <v>0</v>
      </c>
      <c r="U2429">
        <v>0</v>
      </c>
      <c r="V2429">
        <v>1</v>
      </c>
      <c r="W2429">
        <v>1</v>
      </c>
      <c r="X2429">
        <v>1</v>
      </c>
      <c r="Y2429">
        <v>0</v>
      </c>
      <c r="Z2429">
        <v>0</v>
      </c>
      <c r="AA2429">
        <v>0</v>
      </c>
      <c r="AB2429">
        <v>1</v>
      </c>
      <c r="AF2429">
        <v>32</v>
      </c>
      <c r="AG2429">
        <v>-10</v>
      </c>
      <c r="AH2429">
        <v>0.01</v>
      </c>
      <c r="AI2429">
        <v>3</v>
      </c>
      <c r="AJ2429">
        <v>5</v>
      </c>
      <c r="AK2429">
        <v>2</v>
      </c>
      <c r="AL2429">
        <v>1</v>
      </c>
      <c r="AM2429">
        <v>1</v>
      </c>
      <c r="AN2429">
        <v>2</v>
      </c>
      <c r="AO2429">
        <v>2</v>
      </c>
      <c r="AP2429">
        <v>2</v>
      </c>
      <c r="AQ2429">
        <v>4</v>
      </c>
      <c r="AR2429">
        <v>0</v>
      </c>
      <c r="AS2429">
        <v>0</v>
      </c>
      <c r="AT2429">
        <v>1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 s="15">
        <v>0</v>
      </c>
      <c r="BG2429" s="16">
        <v>1</v>
      </c>
      <c r="BH2429" s="17">
        <f t="shared" si="520"/>
        <v>1</v>
      </c>
      <c r="BI2429">
        <f t="shared" si="521"/>
        <v>0</v>
      </c>
      <c r="BJ2429">
        <f t="shared" si="522"/>
        <v>3.0155149820170285E-2</v>
      </c>
      <c r="BK2429" s="15">
        <f t="shared" si="523"/>
        <v>3.0155149820170285E-2</v>
      </c>
      <c r="BL2429" s="17">
        <f t="shared" si="524"/>
        <v>0.96984485017982969</v>
      </c>
      <c r="BM2429" s="15">
        <f t="shared" si="525"/>
        <v>-3.0619168546013788E-2</v>
      </c>
      <c r="BN2429" s="17">
        <f t="shared" si="526"/>
        <v>100</v>
      </c>
      <c r="BO2429">
        <f t="shared" si="527"/>
        <v>3.1092756552327815E-2</v>
      </c>
      <c r="DE2429" s="85">
        <v>0.13936247636401083</v>
      </c>
      <c r="DF2429" s="85">
        <v>1</v>
      </c>
      <c r="DG2429" s="85">
        <v>0</v>
      </c>
      <c r="DH2429" s="85">
        <f t="shared" si="533"/>
        <v>2283</v>
      </c>
      <c r="DI2429" s="85">
        <f t="shared" si="533"/>
        <v>141</v>
      </c>
      <c r="DJ2429" s="85">
        <f t="shared" si="528"/>
        <v>0.44317073170731702</v>
      </c>
      <c r="DK2429" s="85">
        <f t="shared" si="528"/>
        <v>0.90275862068965518</v>
      </c>
      <c r="DL2429" s="85">
        <f t="shared" si="529"/>
        <v>2.2018502943650146E-4</v>
      </c>
    </row>
    <row r="2430" spans="2:116">
      <c r="B2430">
        <v>97</v>
      </c>
      <c r="C2430">
        <v>472</v>
      </c>
      <c r="D2430">
        <v>27.084</v>
      </c>
      <c r="E2430">
        <v>10</v>
      </c>
      <c r="F2430">
        <v>5</v>
      </c>
      <c r="G2430">
        <v>6</v>
      </c>
      <c r="H2430">
        <v>2</v>
      </c>
      <c r="I2430">
        <v>1</v>
      </c>
      <c r="J2430">
        <v>1</v>
      </c>
      <c r="K2430">
        <v>2</v>
      </c>
      <c r="L2430">
        <v>2</v>
      </c>
      <c r="M2430">
        <v>11</v>
      </c>
      <c r="N2430">
        <v>1</v>
      </c>
      <c r="O2430">
        <v>1</v>
      </c>
      <c r="P2430">
        <v>1</v>
      </c>
      <c r="Q2430">
        <v>1</v>
      </c>
      <c r="R2430">
        <v>0</v>
      </c>
      <c r="S2430">
        <v>0</v>
      </c>
      <c r="T2430">
        <v>0</v>
      </c>
      <c r="U2430">
        <v>0</v>
      </c>
      <c r="V2430">
        <v>1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1</v>
      </c>
      <c r="AF2430">
        <v>32</v>
      </c>
      <c r="AG2430">
        <v>-10</v>
      </c>
      <c r="AH2430">
        <v>1.6E-2</v>
      </c>
      <c r="AI2430">
        <v>4</v>
      </c>
      <c r="AJ2430">
        <v>5</v>
      </c>
      <c r="AK2430">
        <v>2</v>
      </c>
      <c r="AL2430">
        <v>1</v>
      </c>
      <c r="AM2430">
        <v>1</v>
      </c>
      <c r="AN2430">
        <v>2</v>
      </c>
      <c r="AO2430">
        <v>2</v>
      </c>
      <c r="AP2430">
        <v>2</v>
      </c>
      <c r="AQ2430">
        <v>3</v>
      </c>
      <c r="AR2430">
        <v>1</v>
      </c>
      <c r="AS2430">
        <v>1</v>
      </c>
      <c r="AT2430">
        <v>1</v>
      </c>
      <c r="AU2430">
        <v>1</v>
      </c>
      <c r="AV2430">
        <v>1</v>
      </c>
      <c r="AW2430">
        <v>1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1</v>
      </c>
      <c r="BF2430" s="15">
        <v>1</v>
      </c>
      <c r="BG2430" s="16">
        <v>0</v>
      </c>
      <c r="BH2430" s="17">
        <f t="shared" si="520"/>
        <v>1</v>
      </c>
      <c r="BI2430">
        <f t="shared" si="521"/>
        <v>1</v>
      </c>
      <c r="BJ2430">
        <f t="shared" si="522"/>
        <v>7.7920983316625975E-2</v>
      </c>
      <c r="BK2430" s="15">
        <f t="shared" si="523"/>
        <v>7.7920983316625975E-2</v>
      </c>
      <c r="BL2430" s="17">
        <f t="shared" si="524"/>
        <v>0.922079016683374</v>
      </c>
      <c r="BM2430" s="15">
        <f t="shared" si="525"/>
        <v>-2.5520600001609282</v>
      </c>
      <c r="BN2430" s="17">
        <f t="shared" si="526"/>
        <v>0</v>
      </c>
      <c r="BO2430">
        <f t="shared" si="527"/>
        <v>11.833513611302571</v>
      </c>
      <c r="DE2430" s="85">
        <v>0.13948583214415006</v>
      </c>
      <c r="DF2430" s="85">
        <v>1</v>
      </c>
      <c r="DG2430" s="85">
        <v>0</v>
      </c>
      <c r="DH2430" s="85">
        <f t="shared" si="533"/>
        <v>2284</v>
      </c>
      <c r="DI2430" s="85">
        <f t="shared" si="533"/>
        <v>141</v>
      </c>
      <c r="DJ2430" s="85">
        <f t="shared" si="528"/>
        <v>0.44292682926829263</v>
      </c>
      <c r="DK2430" s="85">
        <f t="shared" si="528"/>
        <v>0.90275862068965518</v>
      </c>
      <c r="DL2430" s="85">
        <f t="shared" si="529"/>
        <v>2.2018502943650146E-4</v>
      </c>
    </row>
    <row r="2431" spans="2:116">
      <c r="B2431">
        <v>24</v>
      </c>
      <c r="C2431">
        <v>32</v>
      </c>
      <c r="D2431">
        <v>6.2679999999999998</v>
      </c>
      <c r="E2431">
        <v>1</v>
      </c>
      <c r="F2431">
        <v>5</v>
      </c>
      <c r="G2431">
        <v>3</v>
      </c>
      <c r="H2431">
        <v>2</v>
      </c>
      <c r="I2431">
        <v>1</v>
      </c>
      <c r="J2431">
        <v>1</v>
      </c>
      <c r="K2431">
        <v>2</v>
      </c>
      <c r="L2431">
        <v>2</v>
      </c>
      <c r="M2431">
        <v>10</v>
      </c>
      <c r="N2431">
        <v>0</v>
      </c>
      <c r="O2431">
        <v>0</v>
      </c>
      <c r="P2431">
        <v>0</v>
      </c>
      <c r="Q2431">
        <v>1</v>
      </c>
      <c r="R2431">
        <v>0</v>
      </c>
      <c r="S2431">
        <v>1</v>
      </c>
      <c r="T2431">
        <v>0</v>
      </c>
      <c r="U2431">
        <v>0</v>
      </c>
      <c r="V2431">
        <v>1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1</v>
      </c>
      <c r="AF2431">
        <v>32</v>
      </c>
      <c r="AG2431">
        <v>-10</v>
      </c>
      <c r="AH2431">
        <v>7.1999999999999995E-2</v>
      </c>
      <c r="AI2431">
        <v>4</v>
      </c>
      <c r="AJ2431">
        <v>4</v>
      </c>
      <c r="AK2431">
        <v>2</v>
      </c>
      <c r="AL2431">
        <v>1</v>
      </c>
      <c r="AM2431">
        <v>2</v>
      </c>
      <c r="AN2431">
        <v>2</v>
      </c>
      <c r="AO2431">
        <v>2</v>
      </c>
      <c r="AP2431">
        <v>2</v>
      </c>
      <c r="AQ2431">
        <v>4</v>
      </c>
      <c r="AR2431">
        <v>1</v>
      </c>
      <c r="AS2431">
        <v>0</v>
      </c>
      <c r="AT2431">
        <v>1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 s="15">
        <v>0</v>
      </c>
      <c r="BG2431" s="16">
        <v>1</v>
      </c>
      <c r="BH2431" s="17">
        <f t="shared" si="520"/>
        <v>1</v>
      </c>
      <c r="BI2431">
        <f t="shared" si="521"/>
        <v>0</v>
      </c>
      <c r="BJ2431">
        <f t="shared" si="522"/>
        <v>2.9761553395160702E-2</v>
      </c>
      <c r="BK2431" s="15">
        <f t="shared" si="523"/>
        <v>2.9761553395160702E-2</v>
      </c>
      <c r="BL2431" s="17">
        <f t="shared" si="524"/>
        <v>0.97023844660483927</v>
      </c>
      <c r="BM2431" s="15">
        <f t="shared" si="525"/>
        <v>-3.0213416451697155E-2</v>
      </c>
      <c r="BN2431" s="17">
        <f t="shared" si="526"/>
        <v>100</v>
      </c>
      <c r="BO2431">
        <f t="shared" si="527"/>
        <v>3.0674473372298811E-2</v>
      </c>
      <c r="DE2431" s="85">
        <v>0.13949948291729175</v>
      </c>
      <c r="DF2431" s="85">
        <v>1</v>
      </c>
      <c r="DG2431" s="85">
        <v>0</v>
      </c>
      <c r="DH2431" s="85">
        <f t="shared" si="533"/>
        <v>2285</v>
      </c>
      <c r="DI2431" s="85">
        <f t="shared" si="533"/>
        <v>141</v>
      </c>
      <c r="DJ2431" s="85">
        <f t="shared" si="528"/>
        <v>0.44268292682926824</v>
      </c>
      <c r="DK2431" s="85">
        <f t="shared" si="528"/>
        <v>0.90275862068965518</v>
      </c>
      <c r="DL2431" s="85">
        <f t="shared" si="529"/>
        <v>2.2018502943650146E-4</v>
      </c>
    </row>
    <row r="2432" spans="2:116">
      <c r="B2432">
        <v>73</v>
      </c>
      <c r="C2432">
        <v>-20</v>
      </c>
      <c r="D2432">
        <v>0.61599999999999999</v>
      </c>
      <c r="E2432">
        <v>10</v>
      </c>
      <c r="F2432">
        <v>5</v>
      </c>
      <c r="G2432">
        <v>3</v>
      </c>
      <c r="H2432">
        <v>2</v>
      </c>
      <c r="I2432">
        <v>1</v>
      </c>
      <c r="J2432">
        <v>1</v>
      </c>
      <c r="K2432">
        <v>2</v>
      </c>
      <c r="L2432">
        <v>1</v>
      </c>
      <c r="M2432">
        <v>8</v>
      </c>
      <c r="N2432">
        <v>0</v>
      </c>
      <c r="O2432">
        <v>1</v>
      </c>
      <c r="P2432">
        <v>1</v>
      </c>
      <c r="Q2432">
        <v>1</v>
      </c>
      <c r="R2432">
        <v>0</v>
      </c>
      <c r="S2432">
        <v>0</v>
      </c>
      <c r="T2432">
        <v>0</v>
      </c>
      <c r="U2432">
        <v>0</v>
      </c>
      <c r="V2432">
        <v>1</v>
      </c>
      <c r="W2432">
        <v>1</v>
      </c>
      <c r="X2432">
        <v>0</v>
      </c>
      <c r="Y2432">
        <v>0</v>
      </c>
      <c r="Z2432">
        <v>0</v>
      </c>
      <c r="AA2432">
        <v>0</v>
      </c>
      <c r="AB2432">
        <v>0</v>
      </c>
      <c r="AF2432">
        <v>32</v>
      </c>
      <c r="AG2432">
        <v>-9</v>
      </c>
      <c r="AH2432">
        <v>6.0000000000000001E-3</v>
      </c>
      <c r="AI2432">
        <v>1</v>
      </c>
      <c r="AJ2432">
        <v>4</v>
      </c>
      <c r="AK2432">
        <v>3</v>
      </c>
      <c r="AL2432">
        <v>1</v>
      </c>
      <c r="AM2432">
        <v>1</v>
      </c>
      <c r="AN2432">
        <v>2</v>
      </c>
      <c r="AO2432">
        <v>2</v>
      </c>
      <c r="AP2432">
        <v>2</v>
      </c>
      <c r="AQ2432">
        <v>5</v>
      </c>
      <c r="AR2432">
        <v>0</v>
      </c>
      <c r="AS2432">
        <v>0</v>
      </c>
      <c r="AT2432">
        <v>1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 s="15">
        <v>0</v>
      </c>
      <c r="BG2432" s="16">
        <v>1</v>
      </c>
      <c r="BH2432" s="17">
        <f t="shared" si="520"/>
        <v>1</v>
      </c>
      <c r="BI2432">
        <f t="shared" si="521"/>
        <v>0</v>
      </c>
      <c r="BJ2432">
        <f t="shared" si="522"/>
        <v>3.9469820046332961E-2</v>
      </c>
      <c r="BK2432" s="15">
        <f t="shared" si="523"/>
        <v>3.9469820046332961E-2</v>
      </c>
      <c r="BL2432" s="17">
        <f t="shared" si="524"/>
        <v>0.96053017995366707</v>
      </c>
      <c r="BM2432" s="15">
        <f t="shared" si="525"/>
        <v>-4.0269876180570444E-2</v>
      </c>
      <c r="BN2432" s="17">
        <f t="shared" si="526"/>
        <v>100</v>
      </c>
      <c r="BO2432">
        <f t="shared" si="527"/>
        <v>4.1091702134998881E-2</v>
      </c>
      <c r="DE2432" s="85">
        <v>0.13958085913080145</v>
      </c>
      <c r="DF2432" s="85">
        <v>1</v>
      </c>
      <c r="DG2432" s="85">
        <v>0</v>
      </c>
      <c r="DH2432" s="85">
        <f t="shared" si="533"/>
        <v>2286</v>
      </c>
      <c r="DI2432" s="85">
        <f t="shared" si="533"/>
        <v>141</v>
      </c>
      <c r="DJ2432" s="85">
        <f t="shared" si="528"/>
        <v>0.44243902439024385</v>
      </c>
      <c r="DK2432" s="85">
        <f t="shared" si="528"/>
        <v>0.90275862068965518</v>
      </c>
      <c r="DL2432" s="85">
        <f t="shared" si="529"/>
        <v>2.2018502943650146E-4</v>
      </c>
    </row>
    <row r="2433" spans="2:116">
      <c r="B2433">
        <v>99</v>
      </c>
      <c r="C2433">
        <v>487</v>
      </c>
      <c r="D2433">
        <v>98.772999999999996</v>
      </c>
      <c r="E2433">
        <v>27</v>
      </c>
      <c r="F2433">
        <v>4</v>
      </c>
      <c r="G2433">
        <v>6</v>
      </c>
      <c r="H2433">
        <v>2</v>
      </c>
      <c r="I2433">
        <v>1</v>
      </c>
      <c r="J2433">
        <v>1</v>
      </c>
      <c r="K2433">
        <v>2</v>
      </c>
      <c r="L2433">
        <v>1</v>
      </c>
      <c r="M2433">
        <v>10</v>
      </c>
      <c r="N2433">
        <v>1</v>
      </c>
      <c r="O2433">
        <v>0</v>
      </c>
      <c r="P2433">
        <v>1</v>
      </c>
      <c r="Q2433">
        <v>1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1</v>
      </c>
      <c r="X2433">
        <v>1</v>
      </c>
      <c r="Y2433">
        <v>0</v>
      </c>
      <c r="Z2433">
        <v>0</v>
      </c>
      <c r="AA2433">
        <v>0</v>
      </c>
      <c r="AB2433">
        <v>0</v>
      </c>
      <c r="AF2433">
        <v>32</v>
      </c>
      <c r="AG2433">
        <v>-9</v>
      </c>
      <c r="AH2433">
        <v>0.14599999999999999</v>
      </c>
      <c r="AI2433">
        <v>6</v>
      </c>
      <c r="AJ2433">
        <v>4</v>
      </c>
      <c r="AK2433">
        <v>3</v>
      </c>
      <c r="AL2433">
        <v>2</v>
      </c>
      <c r="AM2433">
        <v>1</v>
      </c>
      <c r="AN2433">
        <v>1</v>
      </c>
      <c r="AO2433">
        <v>2</v>
      </c>
      <c r="AP2433">
        <v>2</v>
      </c>
      <c r="AQ2433">
        <v>2</v>
      </c>
      <c r="AR2433">
        <v>0</v>
      </c>
      <c r="AS2433">
        <v>0</v>
      </c>
      <c r="AT2433">
        <v>1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 s="15">
        <v>0</v>
      </c>
      <c r="BG2433" s="16">
        <v>1</v>
      </c>
      <c r="BH2433" s="17">
        <f t="shared" si="520"/>
        <v>1</v>
      </c>
      <c r="BI2433">
        <f t="shared" si="521"/>
        <v>0</v>
      </c>
      <c r="BJ2433">
        <f t="shared" si="522"/>
        <v>4.8080634526081051E-2</v>
      </c>
      <c r="BK2433" s="15">
        <f t="shared" si="523"/>
        <v>4.8080634526081051E-2</v>
      </c>
      <c r="BL2433" s="17">
        <f t="shared" si="524"/>
        <v>0.95191936547391898</v>
      </c>
      <c r="BM2433" s="15">
        <f t="shared" si="525"/>
        <v>-4.9274947910468568E-2</v>
      </c>
      <c r="BN2433" s="17">
        <f t="shared" si="526"/>
        <v>100</v>
      </c>
      <c r="BO2433">
        <f t="shared" si="527"/>
        <v>5.0509146331048548E-2</v>
      </c>
      <c r="DE2433" s="85">
        <v>0.13958314484440074</v>
      </c>
      <c r="DF2433" s="85">
        <v>1</v>
      </c>
      <c r="DG2433" s="85">
        <v>0</v>
      </c>
      <c r="DH2433" s="85">
        <f t="shared" si="533"/>
        <v>2287</v>
      </c>
      <c r="DI2433" s="85">
        <f t="shared" si="533"/>
        <v>141</v>
      </c>
      <c r="DJ2433" s="85">
        <f t="shared" si="528"/>
        <v>0.44219512195121946</v>
      </c>
      <c r="DK2433" s="85">
        <f t="shared" si="528"/>
        <v>0.90275862068965518</v>
      </c>
      <c r="DL2433" s="85">
        <f t="shared" si="529"/>
        <v>2.2018502943650146E-4</v>
      </c>
    </row>
    <row r="2434" spans="2:116">
      <c r="B2434">
        <v>37</v>
      </c>
      <c r="C2434">
        <v>214</v>
      </c>
      <c r="D2434">
        <v>6.4359999999999999</v>
      </c>
      <c r="E2434">
        <v>10</v>
      </c>
      <c r="F2434">
        <v>5</v>
      </c>
      <c r="G2434">
        <v>6</v>
      </c>
      <c r="H2434">
        <v>2</v>
      </c>
      <c r="I2434">
        <v>2</v>
      </c>
      <c r="J2434">
        <v>1</v>
      </c>
      <c r="K2434">
        <v>2</v>
      </c>
      <c r="L2434">
        <v>1</v>
      </c>
      <c r="M2434">
        <v>9</v>
      </c>
      <c r="N2434">
        <v>1</v>
      </c>
      <c r="O2434">
        <v>1</v>
      </c>
      <c r="P2434">
        <v>1</v>
      </c>
      <c r="Q2434">
        <v>1</v>
      </c>
      <c r="R2434">
        <v>0</v>
      </c>
      <c r="S2434">
        <v>0</v>
      </c>
      <c r="T2434">
        <v>0</v>
      </c>
      <c r="U2434">
        <v>0</v>
      </c>
      <c r="V2434">
        <v>1</v>
      </c>
      <c r="W2434">
        <v>1</v>
      </c>
      <c r="X2434">
        <v>0</v>
      </c>
      <c r="Y2434">
        <v>0</v>
      </c>
      <c r="Z2434">
        <v>0</v>
      </c>
      <c r="AA2434">
        <v>0</v>
      </c>
      <c r="AB2434">
        <v>1</v>
      </c>
      <c r="AF2434">
        <v>32</v>
      </c>
      <c r="AG2434">
        <v>-9</v>
      </c>
      <c r="AH2434">
        <v>1.2130000000000001</v>
      </c>
      <c r="AI2434">
        <v>9</v>
      </c>
      <c r="AJ2434">
        <v>5</v>
      </c>
      <c r="AK2434">
        <v>2</v>
      </c>
      <c r="AL2434">
        <v>1</v>
      </c>
      <c r="AM2434">
        <v>2</v>
      </c>
      <c r="AN2434">
        <v>2</v>
      </c>
      <c r="AO2434">
        <v>2</v>
      </c>
      <c r="AP2434">
        <v>2</v>
      </c>
      <c r="AQ2434">
        <v>5</v>
      </c>
      <c r="AR2434">
        <v>1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 s="15">
        <v>0</v>
      </c>
      <c r="BG2434" s="16">
        <v>1</v>
      </c>
      <c r="BH2434" s="17">
        <f t="shared" si="520"/>
        <v>1</v>
      </c>
      <c r="BI2434">
        <f t="shared" si="521"/>
        <v>0</v>
      </c>
      <c r="BJ2434">
        <f t="shared" si="522"/>
        <v>2.5202264342042043E-2</v>
      </c>
      <c r="BK2434" s="15">
        <f t="shared" si="523"/>
        <v>2.5202264342042043E-2</v>
      </c>
      <c r="BL2434" s="17">
        <f t="shared" si="524"/>
        <v>0.97479773565795791</v>
      </c>
      <c r="BM2434" s="15">
        <f t="shared" si="525"/>
        <v>-2.5525280112366145E-2</v>
      </c>
      <c r="BN2434" s="17">
        <f t="shared" si="526"/>
        <v>100</v>
      </c>
      <c r="BO2434">
        <f t="shared" si="527"/>
        <v>2.5853839642981224E-2</v>
      </c>
      <c r="DE2434" s="85">
        <v>0.13972136467841059</v>
      </c>
      <c r="DF2434" s="85">
        <v>1</v>
      </c>
      <c r="DG2434" s="85">
        <v>0</v>
      </c>
      <c r="DH2434" s="85">
        <f t="shared" si="533"/>
        <v>2288</v>
      </c>
      <c r="DI2434" s="85">
        <f t="shared" si="533"/>
        <v>141</v>
      </c>
      <c r="DJ2434" s="85">
        <f t="shared" si="528"/>
        <v>0.44195121951219507</v>
      </c>
      <c r="DK2434" s="85">
        <f t="shared" si="528"/>
        <v>0.90275862068965518</v>
      </c>
      <c r="DL2434" s="85">
        <f t="shared" si="529"/>
        <v>2.2018502943650146E-4</v>
      </c>
    </row>
    <row r="2435" spans="2:116">
      <c r="B2435">
        <v>107</v>
      </c>
      <c r="C2435">
        <v>-56</v>
      </c>
      <c r="D2435">
        <v>0.92800000000000005</v>
      </c>
      <c r="E2435">
        <v>20</v>
      </c>
      <c r="F2435">
        <v>5</v>
      </c>
      <c r="G2435">
        <v>4</v>
      </c>
      <c r="H2435">
        <v>2</v>
      </c>
      <c r="I2435">
        <v>1</v>
      </c>
      <c r="J2435">
        <v>1</v>
      </c>
      <c r="K2435">
        <v>2</v>
      </c>
      <c r="L2435">
        <v>2</v>
      </c>
      <c r="M2435">
        <v>8</v>
      </c>
      <c r="N2435">
        <v>0</v>
      </c>
      <c r="O2435">
        <v>1</v>
      </c>
      <c r="P2435">
        <v>0</v>
      </c>
      <c r="Q2435">
        <v>1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F2435">
        <v>32</v>
      </c>
      <c r="AG2435">
        <v>-8</v>
      </c>
      <c r="AH2435">
        <v>3.3000000000000002E-2</v>
      </c>
      <c r="AI2435">
        <v>7</v>
      </c>
      <c r="AJ2435">
        <v>3</v>
      </c>
      <c r="AK2435">
        <v>2</v>
      </c>
      <c r="AL2435">
        <v>2</v>
      </c>
      <c r="AM2435">
        <v>2</v>
      </c>
      <c r="AN2435">
        <v>2</v>
      </c>
      <c r="AO2435">
        <v>2</v>
      </c>
      <c r="AP2435">
        <v>2</v>
      </c>
      <c r="AQ2435">
        <v>6</v>
      </c>
      <c r="AR2435">
        <v>1</v>
      </c>
      <c r="AS2435">
        <v>0</v>
      </c>
      <c r="AT2435">
        <v>1</v>
      </c>
      <c r="AU2435">
        <v>1</v>
      </c>
      <c r="AV2435">
        <v>1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1</v>
      </c>
      <c r="BF2435" s="15">
        <v>0</v>
      </c>
      <c r="BG2435" s="16">
        <v>1</v>
      </c>
      <c r="BH2435" s="17">
        <f t="shared" si="520"/>
        <v>1</v>
      </c>
      <c r="BI2435">
        <f t="shared" si="521"/>
        <v>0</v>
      </c>
      <c r="BJ2435">
        <f t="shared" si="522"/>
        <v>6.6591111120302054E-2</v>
      </c>
      <c r="BK2435" s="15">
        <f t="shared" si="523"/>
        <v>6.6591111120302054E-2</v>
      </c>
      <c r="BL2435" s="17">
        <f t="shared" si="524"/>
        <v>0.93340888887969797</v>
      </c>
      <c r="BM2435" s="15">
        <f t="shared" si="525"/>
        <v>-6.8911922392312849E-2</v>
      </c>
      <c r="BN2435" s="17">
        <f t="shared" si="526"/>
        <v>100</v>
      </c>
      <c r="BO2435">
        <f t="shared" si="527"/>
        <v>7.1341843766054625E-2</v>
      </c>
      <c r="DE2435" s="85">
        <v>0.13976891914756087</v>
      </c>
      <c r="DF2435" s="85">
        <v>1</v>
      </c>
      <c r="DG2435" s="85">
        <v>0</v>
      </c>
      <c r="DH2435" s="85">
        <f t="shared" si="533"/>
        <v>2289</v>
      </c>
      <c r="DI2435" s="85">
        <f t="shared" si="533"/>
        <v>141</v>
      </c>
      <c r="DJ2435" s="85">
        <f t="shared" si="528"/>
        <v>0.44170731707317068</v>
      </c>
      <c r="DK2435" s="85">
        <f t="shared" si="528"/>
        <v>0.90275862068965518</v>
      </c>
      <c r="DL2435" s="85">
        <f t="shared" si="529"/>
        <v>2.2018502943650146E-4</v>
      </c>
    </row>
    <row r="2436" spans="2:116">
      <c r="B2436">
        <v>131</v>
      </c>
      <c r="C2436">
        <v>413</v>
      </c>
      <c r="D2436">
        <v>38.360999999999997</v>
      </c>
      <c r="E2436">
        <v>20</v>
      </c>
      <c r="F2436">
        <v>5</v>
      </c>
      <c r="G2436">
        <v>4</v>
      </c>
      <c r="H2436">
        <v>2</v>
      </c>
      <c r="I2436">
        <v>1</v>
      </c>
      <c r="J2436">
        <v>1</v>
      </c>
      <c r="K2436">
        <v>1</v>
      </c>
      <c r="L2436">
        <v>1</v>
      </c>
      <c r="M2436">
        <v>9</v>
      </c>
      <c r="N2436">
        <v>1</v>
      </c>
      <c r="O2436">
        <v>1</v>
      </c>
      <c r="P2436">
        <v>0</v>
      </c>
      <c r="Q2436">
        <v>1</v>
      </c>
      <c r="R2436">
        <v>0</v>
      </c>
      <c r="S2436">
        <v>0</v>
      </c>
      <c r="T2436">
        <v>0</v>
      </c>
      <c r="U2436">
        <v>0</v>
      </c>
      <c r="V2436">
        <v>1</v>
      </c>
      <c r="W2436">
        <v>0</v>
      </c>
      <c r="X2436">
        <v>0</v>
      </c>
      <c r="Y2436">
        <v>1</v>
      </c>
      <c r="Z2436">
        <v>1</v>
      </c>
      <c r="AA2436">
        <v>1</v>
      </c>
      <c r="AB2436">
        <v>0</v>
      </c>
      <c r="AF2436">
        <v>32</v>
      </c>
      <c r="AG2436">
        <v>-7</v>
      </c>
      <c r="AH2436">
        <v>0.42199999999999999</v>
      </c>
      <c r="AI2436">
        <v>3</v>
      </c>
      <c r="AJ2436">
        <v>4</v>
      </c>
      <c r="AK2436">
        <v>3</v>
      </c>
      <c r="AL2436">
        <v>1</v>
      </c>
      <c r="AM2436">
        <v>2</v>
      </c>
      <c r="AN2436">
        <v>1</v>
      </c>
      <c r="AO2436">
        <v>2</v>
      </c>
      <c r="AP2436">
        <v>2</v>
      </c>
      <c r="AQ2436">
        <v>5</v>
      </c>
      <c r="AR2436">
        <v>1</v>
      </c>
      <c r="AS2436">
        <v>0</v>
      </c>
      <c r="AT2436">
        <v>1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 s="15">
        <v>0</v>
      </c>
      <c r="BG2436" s="16">
        <v>1</v>
      </c>
      <c r="BH2436" s="17">
        <f t="shared" si="520"/>
        <v>1</v>
      </c>
      <c r="BI2436">
        <f t="shared" si="521"/>
        <v>0</v>
      </c>
      <c r="BJ2436">
        <f t="shared" si="522"/>
        <v>5.088025943216111E-2</v>
      </c>
      <c r="BK2436" s="15">
        <f t="shared" si="523"/>
        <v>5.088025943216111E-2</v>
      </c>
      <c r="BL2436" s="17">
        <f t="shared" si="524"/>
        <v>0.94911974056783888</v>
      </c>
      <c r="BM2436" s="15">
        <f t="shared" si="525"/>
        <v>-5.2220312812346084E-2</v>
      </c>
      <c r="BN2436" s="17">
        <f t="shared" si="526"/>
        <v>100</v>
      </c>
      <c r="BO2436">
        <f t="shared" si="527"/>
        <v>5.3607840251768971E-2</v>
      </c>
      <c r="DE2436" s="85">
        <v>0.13998501344234646</v>
      </c>
      <c r="DF2436" s="85">
        <v>1</v>
      </c>
      <c r="DG2436" s="85">
        <v>0</v>
      </c>
      <c r="DH2436" s="85">
        <f t="shared" si="533"/>
        <v>2290</v>
      </c>
      <c r="DI2436" s="85">
        <f t="shared" si="533"/>
        <v>141</v>
      </c>
      <c r="DJ2436" s="85">
        <f t="shared" si="528"/>
        <v>0.44146341463414629</v>
      </c>
      <c r="DK2436" s="85">
        <f t="shared" si="528"/>
        <v>0.90275862068965518</v>
      </c>
      <c r="DL2436" s="85">
        <f t="shared" si="529"/>
        <v>2.2018502943650146E-4</v>
      </c>
    </row>
    <row r="2437" spans="2:116">
      <c r="B2437">
        <v>28</v>
      </c>
      <c r="C2437">
        <v>72</v>
      </c>
      <c r="D2437">
        <v>4.3460000000000001</v>
      </c>
      <c r="E2437">
        <v>5</v>
      </c>
      <c r="F2437">
        <v>5</v>
      </c>
      <c r="G2437">
        <v>4</v>
      </c>
      <c r="H2437">
        <v>2</v>
      </c>
      <c r="I2437">
        <v>2</v>
      </c>
      <c r="J2437">
        <v>1</v>
      </c>
      <c r="K2437">
        <v>2</v>
      </c>
      <c r="L2437">
        <v>2</v>
      </c>
      <c r="M2437">
        <v>10</v>
      </c>
      <c r="N2437">
        <v>1</v>
      </c>
      <c r="O2437">
        <v>0</v>
      </c>
      <c r="P2437">
        <v>1</v>
      </c>
      <c r="Q2437">
        <v>1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F2437">
        <v>32</v>
      </c>
      <c r="AG2437">
        <v>-7</v>
      </c>
      <c r="AH2437">
        <v>1.7430000000000001</v>
      </c>
      <c r="AI2437">
        <v>4</v>
      </c>
      <c r="AJ2437">
        <v>5</v>
      </c>
      <c r="AK2437">
        <v>2</v>
      </c>
      <c r="AL2437">
        <v>1</v>
      </c>
      <c r="AM2437">
        <v>2</v>
      </c>
      <c r="AN2437">
        <v>1</v>
      </c>
      <c r="AO2437">
        <v>2</v>
      </c>
      <c r="AP2437">
        <v>2</v>
      </c>
      <c r="AQ2437">
        <v>7</v>
      </c>
      <c r="AR2437">
        <v>1</v>
      </c>
      <c r="AS2437">
        <v>0</v>
      </c>
      <c r="AT2437">
        <v>1</v>
      </c>
      <c r="AU2437">
        <v>1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 s="15">
        <v>1</v>
      </c>
      <c r="BG2437" s="16">
        <v>0</v>
      </c>
      <c r="BH2437" s="17">
        <f t="shared" si="520"/>
        <v>1</v>
      </c>
      <c r="BI2437">
        <f t="shared" si="521"/>
        <v>1</v>
      </c>
      <c r="BJ2437">
        <f t="shared" si="522"/>
        <v>9.6910481016904859E-2</v>
      </c>
      <c r="BK2437" s="15">
        <f t="shared" si="523"/>
        <v>9.6910481016904859E-2</v>
      </c>
      <c r="BL2437" s="17">
        <f t="shared" si="524"/>
        <v>0.9030895189830952</v>
      </c>
      <c r="BM2437" s="15">
        <f t="shared" si="525"/>
        <v>-2.3339676027054845</v>
      </c>
      <c r="BN2437" s="17">
        <f t="shared" si="526"/>
        <v>0</v>
      </c>
      <c r="BO2437">
        <f t="shared" si="527"/>
        <v>9.3188013257880975</v>
      </c>
      <c r="DE2437" s="85">
        <v>0.14008662735514421</v>
      </c>
      <c r="DF2437" s="85">
        <v>1</v>
      </c>
      <c r="DG2437" s="85">
        <v>0</v>
      </c>
      <c r="DH2437" s="85">
        <f t="shared" si="533"/>
        <v>2291</v>
      </c>
      <c r="DI2437" s="85">
        <f t="shared" si="533"/>
        <v>141</v>
      </c>
      <c r="DJ2437" s="85">
        <f t="shared" si="528"/>
        <v>0.4412195121951219</v>
      </c>
      <c r="DK2437" s="85">
        <f t="shared" si="528"/>
        <v>0.90275862068965518</v>
      </c>
      <c r="DL2437" s="85">
        <f t="shared" si="529"/>
        <v>0</v>
      </c>
    </row>
    <row r="2438" spans="2:116">
      <c r="B2438">
        <v>23</v>
      </c>
      <c r="C2438">
        <v>223</v>
      </c>
      <c r="D2438">
        <v>14.28</v>
      </c>
      <c r="E2438">
        <v>12</v>
      </c>
      <c r="F2438">
        <v>5</v>
      </c>
      <c r="G2438">
        <v>5</v>
      </c>
      <c r="H2438">
        <v>2</v>
      </c>
      <c r="I2438">
        <v>1</v>
      </c>
      <c r="J2438">
        <v>1</v>
      </c>
      <c r="K2438">
        <v>2</v>
      </c>
      <c r="L2438">
        <v>2</v>
      </c>
      <c r="M2438">
        <v>11</v>
      </c>
      <c r="N2438">
        <v>1</v>
      </c>
      <c r="O2438">
        <v>1</v>
      </c>
      <c r="P2438">
        <v>1</v>
      </c>
      <c r="Q2438">
        <v>1</v>
      </c>
      <c r="R2438">
        <v>0</v>
      </c>
      <c r="S2438">
        <v>0</v>
      </c>
      <c r="T2438">
        <v>0</v>
      </c>
      <c r="U2438">
        <v>0</v>
      </c>
      <c r="V2438">
        <v>1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F2438">
        <v>32</v>
      </c>
      <c r="AG2438">
        <v>-6</v>
      </c>
      <c r="AH2438">
        <v>3.6999999999999998E-2</v>
      </c>
      <c r="AI2438">
        <v>30</v>
      </c>
      <c r="AJ2438">
        <v>5</v>
      </c>
      <c r="AK2438">
        <v>6</v>
      </c>
      <c r="AL2438">
        <v>2</v>
      </c>
      <c r="AM2438">
        <v>1</v>
      </c>
      <c r="AN2438">
        <v>1</v>
      </c>
      <c r="AO2438">
        <v>2</v>
      </c>
      <c r="AP2438">
        <v>2</v>
      </c>
      <c r="AQ2438">
        <v>5</v>
      </c>
      <c r="AR2438">
        <v>0</v>
      </c>
      <c r="AS2438">
        <v>0</v>
      </c>
      <c r="AT2438">
        <v>1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 s="15">
        <v>0</v>
      </c>
      <c r="BG2438" s="16">
        <v>1</v>
      </c>
      <c r="BH2438" s="17">
        <f t="shared" si="520"/>
        <v>1</v>
      </c>
      <c r="BI2438">
        <f t="shared" si="521"/>
        <v>0</v>
      </c>
      <c r="BJ2438">
        <f t="shared" si="522"/>
        <v>7.2078933638227094E-2</v>
      </c>
      <c r="BK2438" s="15">
        <f t="shared" si="523"/>
        <v>7.2078933638227094E-2</v>
      </c>
      <c r="BL2438" s="17">
        <f t="shared" si="524"/>
        <v>0.92792106636177296</v>
      </c>
      <c r="BM2438" s="15">
        <f t="shared" si="525"/>
        <v>-7.4808607613369896E-2</v>
      </c>
      <c r="BN2438" s="17">
        <f t="shared" si="526"/>
        <v>100</v>
      </c>
      <c r="BO2438">
        <f t="shared" si="527"/>
        <v>7.767787180523536E-2</v>
      </c>
      <c r="DE2438" s="85">
        <v>0.14011869644877753</v>
      </c>
      <c r="DF2438" s="85">
        <v>0</v>
      </c>
      <c r="DG2438" s="85">
        <v>1</v>
      </c>
      <c r="DH2438" s="85">
        <f t="shared" si="533"/>
        <v>2291</v>
      </c>
      <c r="DI2438" s="85">
        <f t="shared" si="533"/>
        <v>142</v>
      </c>
      <c r="DJ2438" s="85">
        <f t="shared" si="528"/>
        <v>0.4412195121951219</v>
      </c>
      <c r="DK2438" s="85">
        <f t="shared" si="528"/>
        <v>0.90206896551724136</v>
      </c>
      <c r="DL2438" s="85">
        <f t="shared" si="529"/>
        <v>2.2001682085786393E-4</v>
      </c>
    </row>
    <row r="2439" spans="2:116">
      <c r="B2439">
        <v>81</v>
      </c>
      <c r="C2439">
        <v>-44</v>
      </c>
      <c r="D2439">
        <v>0</v>
      </c>
      <c r="E2439">
        <v>31</v>
      </c>
      <c r="F2439">
        <v>4</v>
      </c>
      <c r="G2439">
        <v>5</v>
      </c>
      <c r="H2439">
        <v>2</v>
      </c>
      <c r="I2439">
        <v>1</v>
      </c>
      <c r="J2439">
        <v>1</v>
      </c>
      <c r="K2439">
        <v>2</v>
      </c>
      <c r="L2439">
        <v>2</v>
      </c>
      <c r="M2439">
        <v>7</v>
      </c>
      <c r="N2439">
        <v>0</v>
      </c>
      <c r="O2439">
        <v>1</v>
      </c>
      <c r="P2439">
        <v>1</v>
      </c>
      <c r="Q2439">
        <v>1</v>
      </c>
      <c r="R2439">
        <v>0</v>
      </c>
      <c r="S2439">
        <v>1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F2439">
        <v>32</v>
      </c>
      <c r="AG2439">
        <v>-5</v>
      </c>
      <c r="AH2439">
        <v>0</v>
      </c>
      <c r="AI2439">
        <v>14</v>
      </c>
      <c r="AJ2439">
        <v>4</v>
      </c>
      <c r="AK2439">
        <v>4</v>
      </c>
      <c r="AL2439">
        <v>1</v>
      </c>
      <c r="AM2439">
        <v>2</v>
      </c>
      <c r="AN2439">
        <v>1</v>
      </c>
      <c r="AO2439">
        <v>2</v>
      </c>
      <c r="AP2439">
        <v>2</v>
      </c>
      <c r="AQ2439">
        <v>5</v>
      </c>
      <c r="AR2439">
        <v>0</v>
      </c>
      <c r="AS2439">
        <v>1</v>
      </c>
      <c r="AT2439">
        <v>1</v>
      </c>
      <c r="AU2439">
        <v>1</v>
      </c>
      <c r="AV2439">
        <v>0</v>
      </c>
      <c r="AW2439">
        <v>1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1</v>
      </c>
      <c r="BF2439" s="15">
        <v>0</v>
      </c>
      <c r="BG2439" s="16">
        <v>1</v>
      </c>
      <c r="BH2439" s="17">
        <f t="shared" ref="BH2439:BH2502" si="534">BF2439+BG2439</f>
        <v>1</v>
      </c>
      <c r="BI2439">
        <f t="shared" ref="BI2439:BI2502" si="535">IF(BH2439=0,"",BF2439/BH2439)</f>
        <v>0</v>
      </c>
      <c r="BJ2439">
        <f t="shared" ref="BJ2439:BJ2502" si="536">1/(1+EXP(-$BQ$7-MMULT(AF2439:BE2439,$BQ$8:$BQ$33)))</f>
        <v>0.14624345640179301</v>
      </c>
      <c r="BK2439" s="15">
        <f t="shared" ref="BK2439:BK2502" si="537">BH2439*BJ2439</f>
        <v>0.14624345640179301</v>
      </c>
      <c r="BL2439" s="17">
        <f t="shared" ref="BL2439:BL2502" si="538">BH2439-BK2439</f>
        <v>0.85375654359820696</v>
      </c>
      <c r="BM2439" s="15">
        <f t="shared" ref="BM2439:BM2502" si="539">IFERROR(BH2439*(BI2439*LN(BJ2439)+(1-BI2439)*LN(1-BJ2439)),0)</f>
        <v>-0.15810920358981043</v>
      </c>
      <c r="BN2439" s="17">
        <f t="shared" ref="BN2439:BN2502" si="540">100*IF(BJ2439&gt;=$DA$12,BF2439/BH2439,BG2439/BH2439)</f>
        <v>100</v>
      </c>
      <c r="BO2439">
        <f t="shared" ref="BO2439:BO2502" si="541">IFERROR((BF2439-BK2439)^2/BK2439+(BG2439-BL2439)^2/BL2439,0)</f>
        <v>0.17129409724397707</v>
      </c>
      <c r="DE2439" s="85">
        <v>0.14024487833453025</v>
      </c>
      <c r="DF2439" s="85">
        <v>1</v>
      </c>
      <c r="DG2439" s="85">
        <v>0</v>
      </c>
      <c r="DH2439" s="85">
        <f t="shared" si="533"/>
        <v>2292</v>
      </c>
      <c r="DI2439" s="85">
        <f t="shared" si="533"/>
        <v>142</v>
      </c>
      <c r="DJ2439" s="85">
        <f t="shared" ref="DJ2439:DK2502" si="542">1-DH2439/DH$5555</f>
        <v>0.44097560975609751</v>
      </c>
      <c r="DK2439" s="85">
        <f t="shared" si="542"/>
        <v>0.90206896551724136</v>
      </c>
      <c r="DL2439" s="85">
        <f t="shared" ref="DL2439:DL2502" si="543">(DJ2439-DJ2440)*DK2439</f>
        <v>2.2001682085786393E-4</v>
      </c>
    </row>
    <row r="2440" spans="2:116">
      <c r="B2440">
        <v>61</v>
      </c>
      <c r="C2440">
        <v>64</v>
      </c>
      <c r="D2440">
        <v>2.8940000000000001</v>
      </c>
      <c r="E2440">
        <v>10</v>
      </c>
      <c r="F2440">
        <v>5</v>
      </c>
      <c r="G2440">
        <v>4</v>
      </c>
      <c r="H2440">
        <v>2</v>
      </c>
      <c r="I2440">
        <v>1</v>
      </c>
      <c r="J2440">
        <v>1</v>
      </c>
      <c r="K2440">
        <v>2</v>
      </c>
      <c r="L2440">
        <v>2</v>
      </c>
      <c r="M2440">
        <v>10</v>
      </c>
      <c r="N2440">
        <v>0</v>
      </c>
      <c r="O2440">
        <v>0</v>
      </c>
      <c r="P2440">
        <v>1</v>
      </c>
      <c r="Q2440">
        <v>1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F2440">
        <v>32</v>
      </c>
      <c r="AG2440">
        <v>-5</v>
      </c>
      <c r="AH2440">
        <v>0.28599999999999998</v>
      </c>
      <c r="AI2440">
        <v>16</v>
      </c>
      <c r="AJ2440">
        <v>4</v>
      </c>
      <c r="AK2440">
        <v>3</v>
      </c>
      <c r="AL2440">
        <v>2</v>
      </c>
      <c r="AM2440">
        <v>1</v>
      </c>
      <c r="AN2440">
        <v>2</v>
      </c>
      <c r="AO2440">
        <v>2</v>
      </c>
      <c r="AP2440">
        <v>2</v>
      </c>
      <c r="AQ2440">
        <v>6</v>
      </c>
      <c r="AR2440">
        <v>1</v>
      </c>
      <c r="AS2440">
        <v>0</v>
      </c>
      <c r="AT2440">
        <v>1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1</v>
      </c>
      <c r="BF2440" s="15">
        <v>0</v>
      </c>
      <c r="BG2440" s="16">
        <v>1</v>
      </c>
      <c r="BH2440" s="17">
        <f t="shared" si="534"/>
        <v>1</v>
      </c>
      <c r="BI2440">
        <f t="shared" si="535"/>
        <v>0</v>
      </c>
      <c r="BJ2440">
        <f t="shared" si="536"/>
        <v>5.1241489766871505E-2</v>
      </c>
      <c r="BK2440" s="15">
        <f t="shared" si="537"/>
        <v>5.1241489766871505E-2</v>
      </c>
      <c r="BL2440" s="17">
        <f t="shared" si="538"/>
        <v>0.94875851023312852</v>
      </c>
      <c r="BM2440" s="15">
        <f t="shared" si="539"/>
        <v>-5.2600980369835612E-2</v>
      </c>
      <c r="BN2440" s="17">
        <f t="shared" si="540"/>
        <v>100</v>
      </c>
      <c r="BO2440">
        <f t="shared" si="541"/>
        <v>5.4008990922548308E-2</v>
      </c>
      <c r="DE2440" s="85">
        <v>0.14026290240105019</v>
      </c>
      <c r="DF2440" s="85">
        <v>1</v>
      </c>
      <c r="DG2440" s="85">
        <v>0</v>
      </c>
      <c r="DH2440" s="85">
        <f t="shared" ref="DH2440:DI2455" si="544">DH2439+DF2440</f>
        <v>2293</v>
      </c>
      <c r="DI2440" s="85">
        <f t="shared" si="544"/>
        <v>142</v>
      </c>
      <c r="DJ2440" s="85">
        <f t="shared" si="542"/>
        <v>0.44073170731707312</v>
      </c>
      <c r="DK2440" s="85">
        <f t="shared" si="542"/>
        <v>0.90206896551724136</v>
      </c>
      <c r="DL2440" s="85">
        <f t="shared" si="543"/>
        <v>2.2001682085786393E-4</v>
      </c>
    </row>
    <row r="2441" spans="2:116">
      <c r="B2441">
        <v>4</v>
      </c>
      <c r="C2441">
        <v>222</v>
      </c>
      <c r="D2441">
        <v>16.486000000000001</v>
      </c>
      <c r="E2441">
        <v>15</v>
      </c>
      <c r="F2441">
        <v>2</v>
      </c>
      <c r="G2441">
        <v>6</v>
      </c>
      <c r="H2441">
        <v>2</v>
      </c>
      <c r="I2441">
        <v>1</v>
      </c>
      <c r="J2441">
        <v>1</v>
      </c>
      <c r="K2441">
        <v>2</v>
      </c>
      <c r="L2441">
        <v>2</v>
      </c>
      <c r="M2441">
        <v>11</v>
      </c>
      <c r="N2441">
        <v>1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1</v>
      </c>
      <c r="W2441">
        <v>1</v>
      </c>
      <c r="X2441">
        <v>1</v>
      </c>
      <c r="Y2441">
        <v>0</v>
      </c>
      <c r="Z2441">
        <v>0</v>
      </c>
      <c r="AA2441">
        <v>0</v>
      </c>
      <c r="AB2441">
        <v>1</v>
      </c>
      <c r="AF2441">
        <v>32</v>
      </c>
      <c r="AG2441">
        <v>-4</v>
      </c>
      <c r="AH2441">
        <v>0</v>
      </c>
      <c r="AI2441">
        <v>6</v>
      </c>
      <c r="AJ2441">
        <v>4</v>
      </c>
      <c r="AK2441">
        <v>2</v>
      </c>
      <c r="AL2441">
        <v>1</v>
      </c>
      <c r="AM2441">
        <v>2</v>
      </c>
      <c r="AN2441">
        <v>2</v>
      </c>
      <c r="AO2441">
        <v>2</v>
      </c>
      <c r="AP2441">
        <v>2</v>
      </c>
      <c r="AQ2441">
        <v>6</v>
      </c>
      <c r="AR2441">
        <v>0</v>
      </c>
      <c r="AS2441">
        <v>0</v>
      </c>
      <c r="AT2441">
        <v>1</v>
      </c>
      <c r="AU2441">
        <v>1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1</v>
      </c>
      <c r="BF2441" s="15">
        <v>0</v>
      </c>
      <c r="BG2441" s="16">
        <v>1</v>
      </c>
      <c r="BH2441" s="17">
        <f t="shared" si="534"/>
        <v>1</v>
      </c>
      <c r="BI2441">
        <f t="shared" si="535"/>
        <v>0</v>
      </c>
      <c r="BJ2441">
        <f t="shared" si="536"/>
        <v>6.1246865049132626E-2</v>
      </c>
      <c r="BK2441" s="15">
        <f t="shared" si="537"/>
        <v>6.1246865049132626E-2</v>
      </c>
      <c r="BL2441" s="17">
        <f t="shared" si="538"/>
        <v>0.93875313495086732</v>
      </c>
      <c r="BM2441" s="15">
        <f t="shared" si="539"/>
        <v>-6.3202736414436758E-2</v>
      </c>
      <c r="BN2441" s="17">
        <f t="shared" si="540"/>
        <v>100</v>
      </c>
      <c r="BO2441">
        <f t="shared" si="541"/>
        <v>6.5242780842844461E-2</v>
      </c>
      <c r="DE2441" s="85">
        <v>0.1403495967030596</v>
      </c>
      <c r="DF2441" s="85">
        <v>1</v>
      </c>
      <c r="DG2441" s="85">
        <v>0</v>
      </c>
      <c r="DH2441" s="85">
        <f t="shared" si="544"/>
        <v>2294</v>
      </c>
      <c r="DI2441" s="85">
        <f t="shared" si="544"/>
        <v>142</v>
      </c>
      <c r="DJ2441" s="85">
        <f t="shared" si="542"/>
        <v>0.44048780487804873</v>
      </c>
      <c r="DK2441" s="85">
        <f t="shared" si="542"/>
        <v>0.90206896551724136</v>
      </c>
      <c r="DL2441" s="85">
        <f t="shared" si="543"/>
        <v>2.2001682085786393E-4</v>
      </c>
    </row>
    <row r="2442" spans="2:116">
      <c r="B2442">
        <v>85</v>
      </c>
      <c r="C2442">
        <v>-40</v>
      </c>
      <c r="D2442">
        <v>3.3180000000000001</v>
      </c>
      <c r="E2442">
        <v>16</v>
      </c>
      <c r="F2442">
        <v>5</v>
      </c>
      <c r="G2442">
        <v>4</v>
      </c>
      <c r="H2442">
        <v>2</v>
      </c>
      <c r="I2442">
        <v>1</v>
      </c>
      <c r="J2442">
        <v>1</v>
      </c>
      <c r="K2442">
        <v>2</v>
      </c>
      <c r="L2442">
        <v>2</v>
      </c>
      <c r="M2442">
        <v>6</v>
      </c>
      <c r="N2442">
        <v>1</v>
      </c>
      <c r="O2442">
        <v>1</v>
      </c>
      <c r="P2442">
        <v>1</v>
      </c>
      <c r="Q2442">
        <v>1</v>
      </c>
      <c r="R2442">
        <v>0</v>
      </c>
      <c r="S2442">
        <v>0</v>
      </c>
      <c r="T2442">
        <v>0</v>
      </c>
      <c r="U2442">
        <v>0</v>
      </c>
      <c r="V2442">
        <v>1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F2442">
        <v>32</v>
      </c>
      <c r="AG2442">
        <v>-4</v>
      </c>
      <c r="AH2442">
        <v>7.3999999999999996E-2</v>
      </c>
      <c r="AI2442">
        <v>7</v>
      </c>
      <c r="AJ2442">
        <v>5</v>
      </c>
      <c r="AK2442">
        <v>3</v>
      </c>
      <c r="AL2442">
        <v>1</v>
      </c>
      <c r="AM2442">
        <v>2</v>
      </c>
      <c r="AN2442">
        <v>1</v>
      </c>
      <c r="AO2442">
        <v>2</v>
      </c>
      <c r="AP2442">
        <v>1</v>
      </c>
      <c r="AQ2442">
        <v>4</v>
      </c>
      <c r="AR2442">
        <v>1</v>
      </c>
      <c r="AS2442">
        <v>0</v>
      </c>
      <c r="AT2442">
        <v>1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 s="15">
        <v>0</v>
      </c>
      <c r="BG2442" s="16">
        <v>1</v>
      </c>
      <c r="BH2442" s="17">
        <f t="shared" si="534"/>
        <v>1</v>
      </c>
      <c r="BI2442">
        <f t="shared" si="535"/>
        <v>0</v>
      </c>
      <c r="BJ2442">
        <f t="shared" si="536"/>
        <v>4.8258925123587516E-2</v>
      </c>
      <c r="BK2442" s="15">
        <f t="shared" si="537"/>
        <v>4.8258925123587516E-2</v>
      </c>
      <c r="BL2442" s="17">
        <f t="shared" si="538"/>
        <v>0.95174107487641246</v>
      </c>
      <c r="BM2442" s="15">
        <f t="shared" si="539"/>
        <v>-4.9462261355922105E-2</v>
      </c>
      <c r="BN2442" s="17">
        <f t="shared" si="540"/>
        <v>100</v>
      </c>
      <c r="BO2442">
        <f t="shared" si="541"/>
        <v>5.0705939249132588E-2</v>
      </c>
      <c r="DE2442" s="85">
        <v>0.14041483809465516</v>
      </c>
      <c r="DF2442" s="85">
        <v>1</v>
      </c>
      <c r="DG2442" s="85">
        <v>0</v>
      </c>
      <c r="DH2442" s="85">
        <f t="shared" si="544"/>
        <v>2295</v>
      </c>
      <c r="DI2442" s="85">
        <f t="shared" si="544"/>
        <v>142</v>
      </c>
      <c r="DJ2442" s="85">
        <f t="shared" si="542"/>
        <v>0.44024390243902434</v>
      </c>
      <c r="DK2442" s="85">
        <f t="shared" si="542"/>
        <v>0.90206896551724136</v>
      </c>
      <c r="DL2442" s="85">
        <f t="shared" si="543"/>
        <v>2.2001682085786393E-4</v>
      </c>
    </row>
    <row r="2443" spans="2:116">
      <c r="B2443">
        <v>57</v>
      </c>
      <c r="C2443">
        <v>6</v>
      </c>
      <c r="D2443">
        <v>0.85699999999999998</v>
      </c>
      <c r="E2443">
        <v>10</v>
      </c>
      <c r="F2443">
        <v>5</v>
      </c>
      <c r="G2443">
        <v>5</v>
      </c>
      <c r="H2443">
        <v>1</v>
      </c>
      <c r="I2443">
        <v>1</v>
      </c>
      <c r="J2443">
        <v>1</v>
      </c>
      <c r="K2443">
        <v>2</v>
      </c>
      <c r="L2443">
        <v>2</v>
      </c>
      <c r="M2443">
        <v>10</v>
      </c>
      <c r="N2443">
        <v>0</v>
      </c>
      <c r="O2443">
        <v>1</v>
      </c>
      <c r="P2443">
        <v>1</v>
      </c>
      <c r="Q2443">
        <v>1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1</v>
      </c>
      <c r="AB2443">
        <v>0</v>
      </c>
      <c r="AF2443">
        <v>32</v>
      </c>
      <c r="AG2443">
        <v>-1</v>
      </c>
      <c r="AH2443">
        <v>0.34499999999999997</v>
      </c>
      <c r="AI2443">
        <v>0</v>
      </c>
      <c r="AJ2443">
        <v>4</v>
      </c>
      <c r="AK2443">
        <v>2</v>
      </c>
      <c r="AL2443">
        <v>1</v>
      </c>
      <c r="AM2443">
        <v>1</v>
      </c>
      <c r="AN2443">
        <v>1</v>
      </c>
      <c r="AO2443">
        <v>2</v>
      </c>
      <c r="AP2443">
        <v>2</v>
      </c>
      <c r="AQ2443">
        <v>6</v>
      </c>
      <c r="AR2443">
        <v>1</v>
      </c>
      <c r="AS2443">
        <v>0</v>
      </c>
      <c r="AT2443">
        <v>1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 s="15">
        <v>0</v>
      </c>
      <c r="BG2443" s="16">
        <v>1</v>
      </c>
      <c r="BH2443" s="17">
        <f t="shared" si="534"/>
        <v>1</v>
      </c>
      <c r="BI2443">
        <f t="shared" si="535"/>
        <v>0</v>
      </c>
      <c r="BJ2443">
        <f t="shared" si="536"/>
        <v>5.7443074896502265E-2</v>
      </c>
      <c r="BK2443" s="15">
        <f t="shared" si="537"/>
        <v>5.7443074896502265E-2</v>
      </c>
      <c r="BL2443" s="17">
        <f t="shared" si="538"/>
        <v>0.94255692510349776</v>
      </c>
      <c r="BM2443" s="15">
        <f t="shared" si="539"/>
        <v>-5.9158963496060223E-2</v>
      </c>
      <c r="BN2443" s="17">
        <f t="shared" si="540"/>
        <v>100</v>
      </c>
      <c r="BO2443">
        <f t="shared" si="541"/>
        <v>6.0943878684244675E-2</v>
      </c>
      <c r="DE2443" s="85">
        <v>0.14049212446326756</v>
      </c>
      <c r="DF2443" s="85">
        <v>1</v>
      </c>
      <c r="DG2443" s="85">
        <v>0</v>
      </c>
      <c r="DH2443" s="85">
        <f t="shared" si="544"/>
        <v>2296</v>
      </c>
      <c r="DI2443" s="85">
        <f t="shared" si="544"/>
        <v>142</v>
      </c>
      <c r="DJ2443" s="85">
        <f t="shared" si="542"/>
        <v>0.43999999999999995</v>
      </c>
      <c r="DK2443" s="85">
        <f t="shared" si="542"/>
        <v>0.90206896551724136</v>
      </c>
      <c r="DL2443" s="85">
        <f t="shared" si="543"/>
        <v>2.2001682085786393E-4</v>
      </c>
    </row>
    <row r="2444" spans="2:116">
      <c r="B2444">
        <v>27</v>
      </c>
      <c r="C2444">
        <v>1164</v>
      </c>
      <c r="D2444">
        <v>32.055999999999997</v>
      </c>
      <c r="E2444">
        <v>30</v>
      </c>
      <c r="F2444">
        <v>5</v>
      </c>
      <c r="G2444">
        <v>6</v>
      </c>
      <c r="H2444">
        <v>2</v>
      </c>
      <c r="I2444">
        <v>2</v>
      </c>
      <c r="J2444">
        <v>1</v>
      </c>
      <c r="K2444">
        <v>2</v>
      </c>
      <c r="L2444">
        <v>1</v>
      </c>
      <c r="M2444">
        <v>10</v>
      </c>
      <c r="N2444">
        <v>1</v>
      </c>
      <c r="O2444">
        <v>1</v>
      </c>
      <c r="P2444">
        <v>1</v>
      </c>
      <c r="Q2444">
        <v>1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1</v>
      </c>
      <c r="AF2444">
        <v>32</v>
      </c>
      <c r="AG2444">
        <v>-1</v>
      </c>
      <c r="AH2444">
        <v>0.80800000000000005</v>
      </c>
      <c r="AI2444">
        <v>23</v>
      </c>
      <c r="AJ2444">
        <v>5</v>
      </c>
      <c r="AK2444">
        <v>4</v>
      </c>
      <c r="AL2444">
        <v>1</v>
      </c>
      <c r="AM2444">
        <v>1</v>
      </c>
      <c r="AN2444">
        <v>1</v>
      </c>
      <c r="AO2444">
        <v>2</v>
      </c>
      <c r="AP2444">
        <v>2</v>
      </c>
      <c r="AQ2444">
        <v>10</v>
      </c>
      <c r="AR2444">
        <v>1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 s="15">
        <v>0</v>
      </c>
      <c r="BG2444" s="16">
        <v>1</v>
      </c>
      <c r="BH2444" s="17">
        <f t="shared" si="534"/>
        <v>1</v>
      </c>
      <c r="BI2444">
        <f t="shared" si="535"/>
        <v>0</v>
      </c>
      <c r="BJ2444">
        <f t="shared" si="536"/>
        <v>6.9811951163088554E-2</v>
      </c>
      <c r="BK2444" s="15">
        <f t="shared" si="537"/>
        <v>6.9811951163088554E-2</v>
      </c>
      <c r="BL2444" s="17">
        <f t="shared" si="538"/>
        <v>0.93018804883691142</v>
      </c>
      <c r="BM2444" s="15">
        <f t="shared" si="539"/>
        <v>-7.2368510224674498E-2</v>
      </c>
      <c r="BN2444" s="17">
        <f t="shared" si="540"/>
        <v>100</v>
      </c>
      <c r="BO2444">
        <f t="shared" si="541"/>
        <v>7.5051438524049011E-2</v>
      </c>
      <c r="DE2444" s="85">
        <v>0.14050621214507034</v>
      </c>
      <c r="DF2444" s="85">
        <v>1</v>
      </c>
      <c r="DG2444" s="85">
        <v>0</v>
      </c>
      <c r="DH2444" s="85">
        <f t="shared" si="544"/>
        <v>2297</v>
      </c>
      <c r="DI2444" s="85">
        <f t="shared" si="544"/>
        <v>142</v>
      </c>
      <c r="DJ2444" s="85">
        <f t="shared" si="542"/>
        <v>0.43975609756097556</v>
      </c>
      <c r="DK2444" s="85">
        <f t="shared" si="542"/>
        <v>0.90206896551724136</v>
      </c>
      <c r="DL2444" s="85">
        <f t="shared" si="543"/>
        <v>0</v>
      </c>
    </row>
    <row r="2445" spans="2:116">
      <c r="B2445">
        <v>1</v>
      </c>
      <c r="C2445">
        <v>224</v>
      </c>
      <c r="D2445">
        <v>20.193999999999999</v>
      </c>
      <c r="E2445">
        <v>6</v>
      </c>
      <c r="F2445">
        <v>5</v>
      </c>
      <c r="G2445">
        <v>5</v>
      </c>
      <c r="H2445">
        <v>2</v>
      </c>
      <c r="I2445">
        <v>2</v>
      </c>
      <c r="J2445">
        <v>1</v>
      </c>
      <c r="K2445">
        <v>2</v>
      </c>
      <c r="L2445">
        <v>1</v>
      </c>
      <c r="M2445">
        <v>10</v>
      </c>
      <c r="N2445">
        <v>1</v>
      </c>
      <c r="O2445">
        <v>0</v>
      </c>
      <c r="P2445">
        <v>1</v>
      </c>
      <c r="Q2445">
        <v>1</v>
      </c>
      <c r="R2445">
        <v>0</v>
      </c>
      <c r="S2445">
        <v>0</v>
      </c>
      <c r="T2445">
        <v>0</v>
      </c>
      <c r="U2445">
        <v>0</v>
      </c>
      <c r="V2445">
        <v>1</v>
      </c>
      <c r="W2445">
        <v>1</v>
      </c>
      <c r="X2445">
        <v>0</v>
      </c>
      <c r="Y2445">
        <v>0</v>
      </c>
      <c r="Z2445">
        <v>0</v>
      </c>
      <c r="AA2445">
        <v>0</v>
      </c>
      <c r="AB2445">
        <v>1</v>
      </c>
      <c r="AF2445">
        <v>32</v>
      </c>
      <c r="AG2445">
        <v>0</v>
      </c>
      <c r="AH2445">
        <v>0</v>
      </c>
      <c r="AI2445">
        <v>24</v>
      </c>
      <c r="AJ2445">
        <v>5</v>
      </c>
      <c r="AK2445">
        <v>4</v>
      </c>
      <c r="AL2445">
        <v>1</v>
      </c>
      <c r="AM2445">
        <v>1</v>
      </c>
      <c r="AN2445">
        <v>1</v>
      </c>
      <c r="AO2445">
        <v>2</v>
      </c>
      <c r="AP2445">
        <v>1</v>
      </c>
      <c r="AQ2445">
        <v>5</v>
      </c>
      <c r="AR2445">
        <v>0</v>
      </c>
      <c r="AS2445">
        <v>1</v>
      </c>
      <c r="AT2445">
        <v>1</v>
      </c>
      <c r="AU2445">
        <v>1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1</v>
      </c>
      <c r="BF2445" s="15">
        <v>0</v>
      </c>
      <c r="BG2445" s="16">
        <v>1</v>
      </c>
      <c r="BH2445" s="17">
        <f t="shared" si="534"/>
        <v>1</v>
      </c>
      <c r="BI2445">
        <f t="shared" si="535"/>
        <v>0</v>
      </c>
      <c r="BJ2445">
        <f t="shared" si="536"/>
        <v>0.14578716279098214</v>
      </c>
      <c r="BK2445" s="15">
        <f t="shared" si="537"/>
        <v>0.14578716279098214</v>
      </c>
      <c r="BL2445" s="17">
        <f t="shared" si="538"/>
        <v>0.85421283720901786</v>
      </c>
      <c r="BM2445" s="15">
        <f t="shared" si="539"/>
        <v>-0.15757489234653649</v>
      </c>
      <c r="BN2445" s="17">
        <f t="shared" si="540"/>
        <v>100</v>
      </c>
      <c r="BO2445">
        <f t="shared" si="541"/>
        <v>0.17066842880436528</v>
      </c>
      <c r="DE2445" s="85">
        <v>0.14058403537003378</v>
      </c>
      <c r="DF2445" s="85">
        <v>0</v>
      </c>
      <c r="DG2445" s="85">
        <v>1</v>
      </c>
      <c r="DH2445" s="85">
        <f t="shared" si="544"/>
        <v>2297</v>
      </c>
      <c r="DI2445" s="85">
        <f t="shared" si="544"/>
        <v>143</v>
      </c>
      <c r="DJ2445" s="85">
        <f t="shared" si="542"/>
        <v>0.43975609756097556</v>
      </c>
      <c r="DK2445" s="85">
        <f t="shared" si="542"/>
        <v>0.90137931034482754</v>
      </c>
      <c r="DL2445" s="85">
        <f t="shared" si="543"/>
        <v>2.1984861227922642E-4</v>
      </c>
    </row>
    <row r="2446" spans="2:116">
      <c r="B2446">
        <v>32</v>
      </c>
      <c r="C2446">
        <v>182</v>
      </c>
      <c r="D2446">
        <v>13.798</v>
      </c>
      <c r="E2446">
        <v>25</v>
      </c>
      <c r="F2446">
        <v>4</v>
      </c>
      <c r="G2446">
        <v>4</v>
      </c>
      <c r="H2446">
        <v>2</v>
      </c>
      <c r="I2446">
        <v>1</v>
      </c>
      <c r="J2446">
        <v>1</v>
      </c>
      <c r="K2446">
        <v>2</v>
      </c>
      <c r="L2446">
        <v>2</v>
      </c>
      <c r="M2446">
        <v>10</v>
      </c>
      <c r="N2446">
        <v>1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1</v>
      </c>
      <c r="W2446">
        <v>0</v>
      </c>
      <c r="X2446">
        <v>0</v>
      </c>
      <c r="Y2446">
        <v>1</v>
      </c>
      <c r="Z2446">
        <v>1</v>
      </c>
      <c r="AA2446">
        <v>0</v>
      </c>
      <c r="AB2446">
        <v>0</v>
      </c>
      <c r="AF2446">
        <v>32</v>
      </c>
      <c r="AG2446">
        <v>0</v>
      </c>
      <c r="AH2446">
        <v>0.19500000000000001</v>
      </c>
      <c r="AI2446">
        <v>2</v>
      </c>
      <c r="AJ2446">
        <v>5</v>
      </c>
      <c r="AK2446">
        <v>4</v>
      </c>
      <c r="AL2446">
        <v>2</v>
      </c>
      <c r="AM2446">
        <v>1</v>
      </c>
      <c r="AN2446">
        <v>1</v>
      </c>
      <c r="AO2446">
        <v>2</v>
      </c>
      <c r="AP2446">
        <v>2</v>
      </c>
      <c r="AQ2446">
        <v>7</v>
      </c>
      <c r="AR2446">
        <v>0</v>
      </c>
      <c r="AS2446">
        <v>0</v>
      </c>
      <c r="AT2446">
        <v>1</v>
      </c>
      <c r="AU2446">
        <v>1</v>
      </c>
      <c r="AV2446">
        <v>0</v>
      </c>
      <c r="AW2446">
        <v>0</v>
      </c>
      <c r="AX2446">
        <v>0</v>
      </c>
      <c r="AY2446">
        <v>0</v>
      </c>
      <c r="AZ2446">
        <v>1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 s="15">
        <v>0</v>
      </c>
      <c r="BG2446" s="16">
        <v>1</v>
      </c>
      <c r="BH2446" s="17">
        <f t="shared" si="534"/>
        <v>1</v>
      </c>
      <c r="BI2446">
        <f t="shared" si="535"/>
        <v>0</v>
      </c>
      <c r="BJ2446">
        <f t="shared" si="536"/>
        <v>0.28616474395899705</v>
      </c>
      <c r="BK2446" s="15">
        <f t="shared" si="537"/>
        <v>0.28616474395899705</v>
      </c>
      <c r="BL2446" s="17">
        <f t="shared" si="538"/>
        <v>0.71383525604100295</v>
      </c>
      <c r="BM2446" s="15">
        <f t="shared" si="539"/>
        <v>-0.33710307710182985</v>
      </c>
      <c r="BN2446" s="17">
        <f t="shared" si="540"/>
        <v>100</v>
      </c>
      <c r="BO2446">
        <f t="shared" si="541"/>
        <v>0.40088345530324948</v>
      </c>
      <c r="DE2446" s="85">
        <v>0.14067153566356971</v>
      </c>
      <c r="DF2446" s="85">
        <v>1</v>
      </c>
      <c r="DG2446" s="85">
        <v>0</v>
      </c>
      <c r="DH2446" s="85">
        <f t="shared" si="544"/>
        <v>2298</v>
      </c>
      <c r="DI2446" s="85">
        <f t="shared" si="544"/>
        <v>143</v>
      </c>
      <c r="DJ2446" s="85">
        <f t="shared" si="542"/>
        <v>0.43951219512195117</v>
      </c>
      <c r="DK2446" s="85">
        <f t="shared" si="542"/>
        <v>0.90137931034482754</v>
      </c>
      <c r="DL2446" s="85">
        <f t="shared" si="543"/>
        <v>2.1984861227922642E-4</v>
      </c>
    </row>
    <row r="2447" spans="2:116">
      <c r="B2447">
        <v>20</v>
      </c>
      <c r="C2447">
        <v>478</v>
      </c>
      <c r="D2447">
        <v>50.292999999999999</v>
      </c>
      <c r="E2447">
        <v>2</v>
      </c>
      <c r="F2447">
        <v>5</v>
      </c>
      <c r="G2447">
        <v>4</v>
      </c>
      <c r="H2447">
        <v>2</v>
      </c>
      <c r="I2447">
        <v>1</v>
      </c>
      <c r="J2447">
        <v>1</v>
      </c>
      <c r="K2447">
        <v>2</v>
      </c>
      <c r="L2447">
        <v>2</v>
      </c>
      <c r="M2447">
        <v>9</v>
      </c>
      <c r="N2447">
        <v>1</v>
      </c>
      <c r="O2447">
        <v>0</v>
      </c>
      <c r="P2447">
        <v>1</v>
      </c>
      <c r="Q2447">
        <v>1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1</v>
      </c>
      <c r="AF2447">
        <v>32</v>
      </c>
      <c r="AG2447">
        <v>2</v>
      </c>
      <c r="AH2447">
        <v>0</v>
      </c>
      <c r="AI2447">
        <v>3</v>
      </c>
      <c r="AJ2447">
        <v>4</v>
      </c>
      <c r="AK2447">
        <v>4</v>
      </c>
      <c r="AL2447">
        <v>2</v>
      </c>
      <c r="AM2447">
        <v>1</v>
      </c>
      <c r="AN2447">
        <v>1</v>
      </c>
      <c r="AO2447">
        <v>1</v>
      </c>
      <c r="AP2447">
        <v>2</v>
      </c>
      <c r="AQ2447">
        <v>10</v>
      </c>
      <c r="AR2447">
        <v>0</v>
      </c>
      <c r="AS2447">
        <v>1</v>
      </c>
      <c r="AT2447">
        <v>1</v>
      </c>
      <c r="AU2447">
        <v>1</v>
      </c>
      <c r="AV2447">
        <v>0</v>
      </c>
      <c r="AW2447">
        <v>0</v>
      </c>
      <c r="AX2447">
        <v>0</v>
      </c>
      <c r="AY2447">
        <v>0</v>
      </c>
      <c r="AZ2447">
        <v>1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 s="15">
        <v>1</v>
      </c>
      <c r="BG2447" s="16">
        <v>0</v>
      </c>
      <c r="BH2447" s="17">
        <f t="shared" si="534"/>
        <v>1</v>
      </c>
      <c r="BI2447">
        <f t="shared" si="535"/>
        <v>1</v>
      </c>
      <c r="BJ2447">
        <f t="shared" si="536"/>
        <v>0.39779567566258872</v>
      </c>
      <c r="BK2447" s="15">
        <f t="shared" si="537"/>
        <v>0.39779567566258872</v>
      </c>
      <c r="BL2447" s="17">
        <f t="shared" si="538"/>
        <v>0.60220432433741133</v>
      </c>
      <c r="BM2447" s="15">
        <f t="shared" si="539"/>
        <v>-0.92181678325335514</v>
      </c>
      <c r="BN2447" s="17">
        <f t="shared" si="540"/>
        <v>0</v>
      </c>
      <c r="BO2447">
        <f t="shared" si="541"/>
        <v>1.5138533704127104</v>
      </c>
      <c r="DE2447" s="85">
        <v>0.14085149530772564</v>
      </c>
      <c r="DF2447" s="85">
        <v>1</v>
      </c>
      <c r="DG2447" s="85">
        <v>0</v>
      </c>
      <c r="DH2447" s="85">
        <f t="shared" si="544"/>
        <v>2299</v>
      </c>
      <c r="DI2447" s="85">
        <f t="shared" si="544"/>
        <v>143</v>
      </c>
      <c r="DJ2447" s="85">
        <f t="shared" si="542"/>
        <v>0.43926829268292678</v>
      </c>
      <c r="DK2447" s="85">
        <f t="shared" si="542"/>
        <v>0.90137931034482754</v>
      </c>
      <c r="DL2447" s="85">
        <f t="shared" si="543"/>
        <v>2.1984861227922642E-4</v>
      </c>
    </row>
    <row r="2448" spans="2:116">
      <c r="B2448">
        <v>66</v>
      </c>
      <c r="C2448">
        <v>51</v>
      </c>
      <c r="D2448">
        <v>18.748000000000001</v>
      </c>
      <c r="E2448">
        <v>7</v>
      </c>
      <c r="F2448">
        <v>5</v>
      </c>
      <c r="G2448">
        <v>6</v>
      </c>
      <c r="H2448">
        <v>2</v>
      </c>
      <c r="I2448">
        <v>1</v>
      </c>
      <c r="J2448">
        <v>1</v>
      </c>
      <c r="K2448">
        <v>1</v>
      </c>
      <c r="L2448">
        <v>1</v>
      </c>
      <c r="M2448">
        <v>7</v>
      </c>
      <c r="N2448">
        <v>1</v>
      </c>
      <c r="O2448">
        <v>0</v>
      </c>
      <c r="P2448">
        <v>1</v>
      </c>
      <c r="Q2448">
        <v>1</v>
      </c>
      <c r="R2448">
        <v>0</v>
      </c>
      <c r="S2448">
        <v>0</v>
      </c>
      <c r="T2448">
        <v>0</v>
      </c>
      <c r="U2448">
        <v>0</v>
      </c>
      <c r="V2448">
        <v>1</v>
      </c>
      <c r="W2448">
        <v>1</v>
      </c>
      <c r="X2448">
        <v>0</v>
      </c>
      <c r="Y2448">
        <v>0</v>
      </c>
      <c r="Z2448">
        <v>0</v>
      </c>
      <c r="AA2448">
        <v>1</v>
      </c>
      <c r="AB2448">
        <v>1</v>
      </c>
      <c r="AF2448">
        <v>32</v>
      </c>
      <c r="AG2448">
        <v>2</v>
      </c>
      <c r="AH2448">
        <v>0</v>
      </c>
      <c r="AI2448">
        <v>11</v>
      </c>
      <c r="AJ2448">
        <v>4</v>
      </c>
      <c r="AK2448">
        <v>4</v>
      </c>
      <c r="AL2448">
        <v>2</v>
      </c>
      <c r="AM2448">
        <v>1</v>
      </c>
      <c r="AN2448">
        <v>1</v>
      </c>
      <c r="AO2448">
        <v>2</v>
      </c>
      <c r="AP2448">
        <v>2</v>
      </c>
      <c r="AQ2448">
        <v>8</v>
      </c>
      <c r="AR2448">
        <v>0</v>
      </c>
      <c r="AS2448">
        <v>0</v>
      </c>
      <c r="AT2448">
        <v>1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 s="15">
        <v>0</v>
      </c>
      <c r="BG2448" s="16">
        <v>1</v>
      </c>
      <c r="BH2448" s="17">
        <f t="shared" si="534"/>
        <v>1</v>
      </c>
      <c r="BI2448">
        <f t="shared" si="535"/>
        <v>0</v>
      </c>
      <c r="BJ2448">
        <f t="shared" si="536"/>
        <v>8.2076717153665019E-2</v>
      </c>
      <c r="BK2448" s="15">
        <f t="shared" si="537"/>
        <v>8.2076717153665019E-2</v>
      </c>
      <c r="BL2448" s="17">
        <f t="shared" si="538"/>
        <v>0.91792328284633495</v>
      </c>
      <c r="BM2448" s="15">
        <f t="shared" si="539"/>
        <v>-8.5641461737970631E-2</v>
      </c>
      <c r="BN2448" s="17">
        <f t="shared" si="540"/>
        <v>100</v>
      </c>
      <c r="BO2448">
        <f t="shared" si="541"/>
        <v>8.941566107698902E-2</v>
      </c>
      <c r="DE2448" s="85">
        <v>0.14098245291193642</v>
      </c>
      <c r="DF2448" s="85">
        <v>1</v>
      </c>
      <c r="DG2448" s="85">
        <v>0</v>
      </c>
      <c r="DH2448" s="85">
        <f t="shared" si="544"/>
        <v>2300</v>
      </c>
      <c r="DI2448" s="85">
        <f t="shared" si="544"/>
        <v>143</v>
      </c>
      <c r="DJ2448" s="85">
        <f t="shared" si="542"/>
        <v>0.43902439024390238</v>
      </c>
      <c r="DK2448" s="85">
        <f t="shared" si="542"/>
        <v>0.90137931034482754</v>
      </c>
      <c r="DL2448" s="85">
        <f t="shared" si="543"/>
        <v>2.1984861227922642E-4</v>
      </c>
    </row>
    <row r="2449" spans="2:116">
      <c r="B2449">
        <v>8</v>
      </c>
      <c r="C2449">
        <v>21</v>
      </c>
      <c r="D2449">
        <v>0</v>
      </c>
      <c r="E2449">
        <v>4</v>
      </c>
      <c r="F2449">
        <v>5</v>
      </c>
      <c r="G2449">
        <v>5</v>
      </c>
      <c r="H2449">
        <v>2</v>
      </c>
      <c r="I2449">
        <v>2</v>
      </c>
      <c r="J2449">
        <v>1</v>
      </c>
      <c r="K2449">
        <v>2</v>
      </c>
      <c r="L2449">
        <v>1</v>
      </c>
      <c r="M2449">
        <v>11</v>
      </c>
      <c r="N2449">
        <v>0</v>
      </c>
      <c r="O2449">
        <v>0</v>
      </c>
      <c r="P2449">
        <v>1</v>
      </c>
      <c r="Q2449">
        <v>1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1</v>
      </c>
      <c r="AF2449">
        <v>32</v>
      </c>
      <c r="AG2449">
        <v>3</v>
      </c>
      <c r="AH2449">
        <v>0.20599999999999999</v>
      </c>
      <c r="AI2449">
        <v>7</v>
      </c>
      <c r="AJ2449">
        <v>5</v>
      </c>
      <c r="AK2449">
        <v>3</v>
      </c>
      <c r="AL2449">
        <v>1</v>
      </c>
      <c r="AM2449">
        <v>1</v>
      </c>
      <c r="AN2449">
        <v>1</v>
      </c>
      <c r="AO2449">
        <v>2</v>
      </c>
      <c r="AP2449">
        <v>2</v>
      </c>
      <c r="AQ2449">
        <v>6</v>
      </c>
      <c r="AR2449">
        <v>1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 s="15">
        <v>0</v>
      </c>
      <c r="BG2449" s="16">
        <v>1</v>
      </c>
      <c r="BH2449" s="17">
        <f t="shared" si="534"/>
        <v>1</v>
      </c>
      <c r="BI2449">
        <f t="shared" si="535"/>
        <v>0</v>
      </c>
      <c r="BJ2449">
        <f t="shared" si="536"/>
        <v>4.7327421300671774E-2</v>
      </c>
      <c r="BK2449" s="15">
        <f t="shared" si="537"/>
        <v>4.7327421300671774E-2</v>
      </c>
      <c r="BL2449" s="17">
        <f t="shared" si="538"/>
        <v>0.9526725786993282</v>
      </c>
      <c r="BM2449" s="15">
        <f t="shared" si="539"/>
        <v>-4.8484003407126913E-2</v>
      </c>
      <c r="BN2449" s="17">
        <f t="shared" si="540"/>
        <v>100</v>
      </c>
      <c r="BO2449">
        <f t="shared" si="541"/>
        <v>4.9678580405124399E-2</v>
      </c>
      <c r="DE2449" s="85">
        <v>0.14098821505370579</v>
      </c>
      <c r="DF2449" s="85">
        <v>1</v>
      </c>
      <c r="DG2449" s="85">
        <v>0</v>
      </c>
      <c r="DH2449" s="85">
        <f t="shared" si="544"/>
        <v>2301</v>
      </c>
      <c r="DI2449" s="85">
        <f t="shared" si="544"/>
        <v>143</v>
      </c>
      <c r="DJ2449" s="85">
        <f t="shared" si="542"/>
        <v>0.43878048780487799</v>
      </c>
      <c r="DK2449" s="85">
        <f t="shared" si="542"/>
        <v>0.90137931034482754</v>
      </c>
      <c r="DL2449" s="85">
        <f t="shared" si="543"/>
        <v>2.1984861227922642E-4</v>
      </c>
    </row>
    <row r="2450" spans="2:116">
      <c r="B2450">
        <v>9</v>
      </c>
      <c r="C2450">
        <v>75</v>
      </c>
      <c r="D2450">
        <v>14.308999999999999</v>
      </c>
      <c r="E2450">
        <v>15</v>
      </c>
      <c r="F2450">
        <v>5</v>
      </c>
      <c r="G2450">
        <v>6</v>
      </c>
      <c r="H2450">
        <v>2</v>
      </c>
      <c r="I2450">
        <v>1</v>
      </c>
      <c r="J2450">
        <v>1</v>
      </c>
      <c r="K2450">
        <v>2</v>
      </c>
      <c r="L2450">
        <v>1</v>
      </c>
      <c r="M2450">
        <v>11</v>
      </c>
      <c r="N2450">
        <v>0</v>
      </c>
      <c r="O2450">
        <v>0</v>
      </c>
      <c r="P2450">
        <v>0</v>
      </c>
      <c r="Q2450">
        <v>1</v>
      </c>
      <c r="R2450">
        <v>0</v>
      </c>
      <c r="S2450">
        <v>0</v>
      </c>
      <c r="T2450">
        <v>0</v>
      </c>
      <c r="U2450">
        <v>0</v>
      </c>
      <c r="V2450">
        <v>1</v>
      </c>
      <c r="W2450">
        <v>1</v>
      </c>
      <c r="X2450">
        <v>0</v>
      </c>
      <c r="Y2450">
        <v>0</v>
      </c>
      <c r="Z2450">
        <v>0</v>
      </c>
      <c r="AA2450">
        <v>0</v>
      </c>
      <c r="AB2450">
        <v>1</v>
      </c>
      <c r="AF2450">
        <v>32</v>
      </c>
      <c r="AG2450">
        <v>4</v>
      </c>
      <c r="AH2450">
        <v>6.5000000000000002E-2</v>
      </c>
      <c r="AI2450">
        <v>18</v>
      </c>
      <c r="AJ2450">
        <v>4</v>
      </c>
      <c r="AK2450">
        <v>4</v>
      </c>
      <c r="AL2450">
        <v>2</v>
      </c>
      <c r="AM2450">
        <v>2</v>
      </c>
      <c r="AN2450">
        <v>2</v>
      </c>
      <c r="AO2450">
        <v>2</v>
      </c>
      <c r="AP2450">
        <v>2</v>
      </c>
      <c r="AQ2450">
        <v>5</v>
      </c>
      <c r="AR2450">
        <v>0</v>
      </c>
      <c r="AS2450">
        <v>0</v>
      </c>
      <c r="AT2450">
        <v>1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 s="15">
        <v>0</v>
      </c>
      <c r="BG2450" s="16">
        <v>1</v>
      </c>
      <c r="BH2450" s="17">
        <f t="shared" si="534"/>
        <v>1</v>
      </c>
      <c r="BI2450">
        <f t="shared" si="535"/>
        <v>0</v>
      </c>
      <c r="BJ2450">
        <f t="shared" si="536"/>
        <v>3.954621206005788E-2</v>
      </c>
      <c r="BK2450" s="15">
        <f t="shared" si="537"/>
        <v>3.954621206005788E-2</v>
      </c>
      <c r="BL2450" s="17">
        <f t="shared" si="538"/>
        <v>0.96045378793994207</v>
      </c>
      <c r="BM2450" s="15">
        <f t="shared" si="539"/>
        <v>-4.0349410434933883E-2</v>
      </c>
      <c r="BN2450" s="17">
        <f t="shared" si="540"/>
        <v>100</v>
      </c>
      <c r="BO2450">
        <f t="shared" si="541"/>
        <v>4.1174507880155017E-2</v>
      </c>
      <c r="DE2450" s="85">
        <v>0.14117134168652617</v>
      </c>
      <c r="DF2450" s="85">
        <v>1</v>
      </c>
      <c r="DG2450" s="85">
        <v>0</v>
      </c>
      <c r="DH2450" s="85">
        <f t="shared" si="544"/>
        <v>2302</v>
      </c>
      <c r="DI2450" s="85">
        <f t="shared" si="544"/>
        <v>143</v>
      </c>
      <c r="DJ2450" s="85">
        <f t="shared" si="542"/>
        <v>0.4385365853658536</v>
      </c>
      <c r="DK2450" s="85">
        <f t="shared" si="542"/>
        <v>0.90137931034482754</v>
      </c>
      <c r="DL2450" s="85">
        <f t="shared" si="543"/>
        <v>0</v>
      </c>
    </row>
    <row r="2451" spans="2:116">
      <c r="B2451">
        <v>11</v>
      </c>
      <c r="C2451">
        <v>42</v>
      </c>
      <c r="D2451">
        <v>5.5220000000000002</v>
      </c>
      <c r="E2451">
        <v>6</v>
      </c>
      <c r="F2451">
        <v>4</v>
      </c>
      <c r="G2451">
        <v>2</v>
      </c>
      <c r="H2451">
        <v>2</v>
      </c>
      <c r="I2451">
        <v>1</v>
      </c>
      <c r="J2451">
        <v>1</v>
      </c>
      <c r="K2451">
        <v>2</v>
      </c>
      <c r="L2451">
        <v>2</v>
      </c>
      <c r="M2451">
        <v>6</v>
      </c>
      <c r="N2451">
        <v>1</v>
      </c>
      <c r="O2451">
        <v>0</v>
      </c>
      <c r="P2451">
        <v>1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1</v>
      </c>
      <c r="AB2451">
        <v>0</v>
      </c>
      <c r="AF2451">
        <v>32</v>
      </c>
      <c r="AG2451">
        <v>5</v>
      </c>
      <c r="AH2451">
        <v>3.9E-2</v>
      </c>
      <c r="AI2451">
        <v>11</v>
      </c>
      <c r="AJ2451">
        <v>2</v>
      </c>
      <c r="AK2451">
        <v>3</v>
      </c>
      <c r="AL2451">
        <v>2</v>
      </c>
      <c r="AM2451">
        <v>2</v>
      </c>
      <c r="AN2451">
        <v>2</v>
      </c>
      <c r="AO2451">
        <v>2</v>
      </c>
      <c r="AP2451">
        <v>2</v>
      </c>
      <c r="AQ2451">
        <v>5</v>
      </c>
      <c r="AR2451">
        <v>1</v>
      </c>
      <c r="AS2451">
        <v>0</v>
      </c>
      <c r="AT2451">
        <v>1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 s="15">
        <v>0</v>
      </c>
      <c r="BG2451" s="16">
        <v>1</v>
      </c>
      <c r="BH2451" s="17">
        <f t="shared" si="534"/>
        <v>1</v>
      </c>
      <c r="BI2451">
        <f t="shared" si="535"/>
        <v>0</v>
      </c>
      <c r="BJ2451">
        <f t="shared" si="536"/>
        <v>4.4679641027253497E-2</v>
      </c>
      <c r="BK2451" s="15">
        <f t="shared" si="537"/>
        <v>4.4679641027253497E-2</v>
      </c>
      <c r="BL2451" s="17">
        <f t="shared" si="538"/>
        <v>0.95532035897274648</v>
      </c>
      <c r="BM2451" s="15">
        <f t="shared" si="539"/>
        <v>-4.570854033193758E-2</v>
      </c>
      <c r="BN2451" s="17">
        <f t="shared" si="540"/>
        <v>100</v>
      </c>
      <c r="BO2451">
        <f t="shared" si="541"/>
        <v>4.676927546618749E-2</v>
      </c>
      <c r="DE2451" s="85">
        <v>0.14122082227624747</v>
      </c>
      <c r="DF2451" s="85">
        <v>0</v>
      </c>
      <c r="DG2451" s="85">
        <v>1</v>
      </c>
      <c r="DH2451" s="85">
        <f t="shared" si="544"/>
        <v>2302</v>
      </c>
      <c r="DI2451" s="85">
        <f t="shared" si="544"/>
        <v>144</v>
      </c>
      <c r="DJ2451" s="85">
        <f t="shared" si="542"/>
        <v>0.4385365853658536</v>
      </c>
      <c r="DK2451" s="85">
        <f t="shared" si="542"/>
        <v>0.90068965517241384</v>
      </c>
      <c r="DL2451" s="85">
        <f t="shared" si="543"/>
        <v>2.1968040370058895E-4</v>
      </c>
    </row>
    <row r="2452" spans="2:116">
      <c r="B2452">
        <v>65</v>
      </c>
      <c r="C2452">
        <v>-3</v>
      </c>
      <c r="D2452">
        <v>0.28799999999999998</v>
      </c>
      <c r="E2452">
        <v>10</v>
      </c>
      <c r="F2452">
        <v>5</v>
      </c>
      <c r="G2452">
        <v>4</v>
      </c>
      <c r="H2452">
        <v>2</v>
      </c>
      <c r="I2452">
        <v>1</v>
      </c>
      <c r="J2452">
        <v>1</v>
      </c>
      <c r="K2452">
        <v>1</v>
      </c>
      <c r="L2452">
        <v>1</v>
      </c>
      <c r="M2452">
        <v>10</v>
      </c>
      <c r="N2452">
        <v>1</v>
      </c>
      <c r="O2452">
        <v>0</v>
      </c>
      <c r="P2452">
        <v>1</v>
      </c>
      <c r="Q2452">
        <v>1</v>
      </c>
      <c r="R2452">
        <v>0</v>
      </c>
      <c r="S2452">
        <v>1</v>
      </c>
      <c r="T2452">
        <v>1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1</v>
      </c>
      <c r="AF2452">
        <v>32</v>
      </c>
      <c r="AG2452">
        <v>5</v>
      </c>
      <c r="AH2452">
        <v>1.6859999999999999</v>
      </c>
      <c r="AI2452">
        <v>5</v>
      </c>
      <c r="AJ2452">
        <v>4</v>
      </c>
      <c r="AK2452">
        <v>2</v>
      </c>
      <c r="AL2452">
        <v>2</v>
      </c>
      <c r="AM2452">
        <v>1</v>
      </c>
      <c r="AN2452">
        <v>2</v>
      </c>
      <c r="AO2452">
        <v>2</v>
      </c>
      <c r="AP2452">
        <v>2</v>
      </c>
      <c r="AQ2452">
        <v>4</v>
      </c>
      <c r="AR2452">
        <v>0</v>
      </c>
      <c r="AS2452">
        <v>0</v>
      </c>
      <c r="AT2452">
        <v>1</v>
      </c>
      <c r="AU2452">
        <v>1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1</v>
      </c>
      <c r="BF2452" s="15">
        <v>0</v>
      </c>
      <c r="BG2452" s="16">
        <v>1</v>
      </c>
      <c r="BH2452" s="17">
        <f t="shared" si="534"/>
        <v>1</v>
      </c>
      <c r="BI2452">
        <f t="shared" si="535"/>
        <v>0</v>
      </c>
      <c r="BJ2452">
        <f t="shared" si="536"/>
        <v>7.4333897878637367E-2</v>
      </c>
      <c r="BK2452" s="15">
        <f t="shared" si="537"/>
        <v>7.4333897878637367E-2</v>
      </c>
      <c r="BL2452" s="17">
        <f t="shared" si="538"/>
        <v>0.92566610212136258</v>
      </c>
      <c r="BM2452" s="15">
        <f t="shared" si="539"/>
        <v>-7.72416902233279E-2</v>
      </c>
      <c r="BN2452" s="17">
        <f t="shared" si="540"/>
        <v>100</v>
      </c>
      <c r="BO2452">
        <f t="shared" si="541"/>
        <v>8.0303143550666145E-2</v>
      </c>
      <c r="DE2452" s="85">
        <v>0.14124500503700493</v>
      </c>
      <c r="DF2452" s="85">
        <v>1</v>
      </c>
      <c r="DG2452" s="85">
        <v>0</v>
      </c>
      <c r="DH2452" s="85">
        <f t="shared" si="544"/>
        <v>2303</v>
      </c>
      <c r="DI2452" s="85">
        <f t="shared" si="544"/>
        <v>144</v>
      </c>
      <c r="DJ2452" s="85">
        <f t="shared" si="542"/>
        <v>0.43829268292682921</v>
      </c>
      <c r="DK2452" s="85">
        <f t="shared" si="542"/>
        <v>0.90068965517241384</v>
      </c>
      <c r="DL2452" s="85">
        <f t="shared" si="543"/>
        <v>2.1968040370058895E-4</v>
      </c>
    </row>
    <row r="2453" spans="2:116">
      <c r="B2453">
        <v>52</v>
      </c>
      <c r="C2453">
        <v>84</v>
      </c>
      <c r="D2453">
        <v>22.806999999999999</v>
      </c>
      <c r="E2453">
        <v>4</v>
      </c>
      <c r="F2453">
        <v>4</v>
      </c>
      <c r="G2453">
        <v>6</v>
      </c>
      <c r="H2453">
        <v>2</v>
      </c>
      <c r="I2453">
        <v>1</v>
      </c>
      <c r="J2453">
        <v>1</v>
      </c>
      <c r="K2453">
        <v>2</v>
      </c>
      <c r="L2453">
        <v>2</v>
      </c>
      <c r="M2453">
        <v>7</v>
      </c>
      <c r="N2453">
        <v>1</v>
      </c>
      <c r="O2453">
        <v>0</v>
      </c>
      <c r="P2453">
        <v>1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1</v>
      </c>
      <c r="W2453">
        <v>1</v>
      </c>
      <c r="X2453">
        <v>1</v>
      </c>
      <c r="Y2453">
        <v>0</v>
      </c>
      <c r="Z2453">
        <v>0</v>
      </c>
      <c r="AA2453">
        <v>0</v>
      </c>
      <c r="AB2453">
        <v>0</v>
      </c>
      <c r="AF2453">
        <v>32</v>
      </c>
      <c r="AG2453">
        <v>7</v>
      </c>
      <c r="AH2453">
        <v>1.6830000000000001</v>
      </c>
      <c r="AI2453">
        <v>7</v>
      </c>
      <c r="AJ2453">
        <v>5</v>
      </c>
      <c r="AK2453">
        <v>2</v>
      </c>
      <c r="AL2453">
        <v>1</v>
      </c>
      <c r="AM2453">
        <v>1</v>
      </c>
      <c r="AN2453">
        <v>1</v>
      </c>
      <c r="AO2453">
        <v>2</v>
      </c>
      <c r="AP2453">
        <v>1</v>
      </c>
      <c r="AQ2453">
        <v>4</v>
      </c>
      <c r="AR2453">
        <v>1</v>
      </c>
      <c r="AS2453">
        <v>0</v>
      </c>
      <c r="AT2453">
        <v>1</v>
      </c>
      <c r="AU2453">
        <v>1</v>
      </c>
      <c r="AV2453">
        <v>0</v>
      </c>
      <c r="AW2453">
        <v>0</v>
      </c>
      <c r="AX2453">
        <v>0</v>
      </c>
      <c r="AY2453">
        <v>0</v>
      </c>
      <c r="AZ2453">
        <v>1</v>
      </c>
      <c r="BA2453">
        <v>1</v>
      </c>
      <c r="BB2453">
        <v>0</v>
      </c>
      <c r="BC2453">
        <v>0</v>
      </c>
      <c r="BD2453">
        <v>0</v>
      </c>
      <c r="BE2453">
        <v>0</v>
      </c>
      <c r="BF2453" s="15">
        <v>0</v>
      </c>
      <c r="BG2453" s="16">
        <v>1</v>
      </c>
      <c r="BH2453" s="17">
        <f t="shared" si="534"/>
        <v>1</v>
      </c>
      <c r="BI2453">
        <f t="shared" si="535"/>
        <v>0</v>
      </c>
      <c r="BJ2453">
        <f t="shared" si="536"/>
        <v>0.33887361608088312</v>
      </c>
      <c r="BK2453" s="15">
        <f t="shared" si="537"/>
        <v>0.33887361608088312</v>
      </c>
      <c r="BL2453" s="17">
        <f t="shared" si="538"/>
        <v>0.66112638391911682</v>
      </c>
      <c r="BM2453" s="15">
        <f t="shared" si="539"/>
        <v>-0.41381025631912655</v>
      </c>
      <c r="BN2453" s="17">
        <f t="shared" si="540"/>
        <v>100</v>
      </c>
      <c r="BO2453">
        <f t="shared" si="541"/>
        <v>0.51257009903622519</v>
      </c>
      <c r="DE2453" s="85">
        <v>0.14131485747632178</v>
      </c>
      <c r="DF2453" s="85">
        <v>1</v>
      </c>
      <c r="DG2453" s="85">
        <v>0</v>
      </c>
      <c r="DH2453" s="85">
        <f t="shared" si="544"/>
        <v>2304</v>
      </c>
      <c r="DI2453" s="85">
        <f t="shared" si="544"/>
        <v>144</v>
      </c>
      <c r="DJ2453" s="85">
        <f t="shared" si="542"/>
        <v>0.43804878048780482</v>
      </c>
      <c r="DK2453" s="85">
        <f t="shared" si="542"/>
        <v>0.90068965517241384</v>
      </c>
      <c r="DL2453" s="85">
        <f t="shared" si="543"/>
        <v>2.1968040370058895E-4</v>
      </c>
    </row>
    <row r="2454" spans="2:116">
      <c r="B2454">
        <v>112</v>
      </c>
      <c r="C2454">
        <v>-56</v>
      </c>
      <c r="D2454">
        <v>1.9610000000000001</v>
      </c>
      <c r="E2454">
        <v>20</v>
      </c>
      <c r="F2454">
        <v>4</v>
      </c>
      <c r="G2454">
        <v>4</v>
      </c>
      <c r="H2454">
        <v>2</v>
      </c>
      <c r="I2454">
        <v>1</v>
      </c>
      <c r="J2454">
        <v>1</v>
      </c>
      <c r="K2454">
        <v>2</v>
      </c>
      <c r="L2454">
        <v>2</v>
      </c>
      <c r="M2454">
        <v>7</v>
      </c>
      <c r="N2454">
        <v>1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F2454">
        <v>32</v>
      </c>
      <c r="AG2454">
        <v>9</v>
      </c>
      <c r="AH2454">
        <v>1.7490000000000001</v>
      </c>
      <c r="AI2454">
        <v>30</v>
      </c>
      <c r="AJ2454">
        <v>5</v>
      </c>
      <c r="AK2454">
        <v>6</v>
      </c>
      <c r="AL2454">
        <v>2</v>
      </c>
      <c r="AM2454">
        <v>1</v>
      </c>
      <c r="AN2454">
        <v>1</v>
      </c>
      <c r="AO2454">
        <v>2</v>
      </c>
      <c r="AP2454">
        <v>2</v>
      </c>
      <c r="AQ2454">
        <v>5</v>
      </c>
      <c r="AR2454">
        <v>1</v>
      </c>
      <c r="AS2454">
        <v>1</v>
      </c>
      <c r="AT2454">
        <v>1</v>
      </c>
      <c r="AU2454">
        <v>1</v>
      </c>
      <c r="AV2454">
        <v>1</v>
      </c>
      <c r="AW2454">
        <v>0</v>
      </c>
      <c r="AX2454">
        <v>0</v>
      </c>
      <c r="AY2454">
        <v>0</v>
      </c>
      <c r="AZ2454">
        <v>1</v>
      </c>
      <c r="BA2454">
        <v>0</v>
      </c>
      <c r="BB2454">
        <v>0</v>
      </c>
      <c r="BC2454">
        <v>1</v>
      </c>
      <c r="BD2454">
        <v>1</v>
      </c>
      <c r="BE2454">
        <v>0</v>
      </c>
      <c r="BF2454" s="15">
        <v>0</v>
      </c>
      <c r="BG2454" s="16">
        <v>1</v>
      </c>
      <c r="BH2454" s="17">
        <f t="shared" si="534"/>
        <v>1</v>
      </c>
      <c r="BI2454">
        <f t="shared" si="535"/>
        <v>0</v>
      </c>
      <c r="BJ2454">
        <f t="shared" si="536"/>
        <v>0.43557545160668593</v>
      </c>
      <c r="BK2454" s="15">
        <f t="shared" si="537"/>
        <v>0.43557545160668593</v>
      </c>
      <c r="BL2454" s="17">
        <f t="shared" si="538"/>
        <v>0.56442454839331413</v>
      </c>
      <c r="BM2454" s="15">
        <f t="shared" si="539"/>
        <v>-0.57194856527656912</v>
      </c>
      <c r="BN2454" s="17">
        <f t="shared" si="540"/>
        <v>100</v>
      </c>
      <c r="BO2454">
        <f t="shared" si="541"/>
        <v>0.77171599436380145</v>
      </c>
      <c r="DE2454" s="85">
        <v>0.14131712759627255</v>
      </c>
      <c r="DF2454" s="85">
        <v>1</v>
      </c>
      <c r="DG2454" s="85">
        <v>0</v>
      </c>
      <c r="DH2454" s="85">
        <f t="shared" si="544"/>
        <v>2305</v>
      </c>
      <c r="DI2454" s="85">
        <f t="shared" si="544"/>
        <v>144</v>
      </c>
      <c r="DJ2454" s="85">
        <f t="shared" si="542"/>
        <v>0.43780487804878043</v>
      </c>
      <c r="DK2454" s="85">
        <f t="shared" si="542"/>
        <v>0.90068965517241384</v>
      </c>
      <c r="DL2454" s="85">
        <f t="shared" si="543"/>
        <v>2.1968040370058895E-4</v>
      </c>
    </row>
    <row r="2455" spans="2:116">
      <c r="B2455">
        <v>61</v>
      </c>
      <c r="C2455">
        <v>90</v>
      </c>
      <c r="D2455">
        <v>19.949000000000002</v>
      </c>
      <c r="E2455">
        <v>2</v>
      </c>
      <c r="F2455">
        <v>2</v>
      </c>
      <c r="G2455">
        <v>4</v>
      </c>
      <c r="H2455">
        <v>1</v>
      </c>
      <c r="I2455">
        <v>1</v>
      </c>
      <c r="J2455">
        <v>1</v>
      </c>
      <c r="K2455">
        <v>2</v>
      </c>
      <c r="L2455">
        <v>2</v>
      </c>
      <c r="M2455">
        <v>7</v>
      </c>
      <c r="N2455">
        <v>1</v>
      </c>
      <c r="O2455">
        <v>0</v>
      </c>
      <c r="P2455">
        <v>1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1</v>
      </c>
      <c r="W2455">
        <v>1</v>
      </c>
      <c r="X2455">
        <v>0</v>
      </c>
      <c r="Y2455">
        <v>0</v>
      </c>
      <c r="Z2455">
        <v>0</v>
      </c>
      <c r="AA2455">
        <v>0</v>
      </c>
      <c r="AB2455">
        <v>1</v>
      </c>
      <c r="AF2455">
        <v>32</v>
      </c>
      <c r="AG2455">
        <v>9</v>
      </c>
      <c r="AH2455">
        <v>4.76</v>
      </c>
      <c r="AI2455">
        <v>15</v>
      </c>
      <c r="AJ2455">
        <v>5</v>
      </c>
      <c r="AK2455">
        <v>3</v>
      </c>
      <c r="AL2455">
        <v>2</v>
      </c>
      <c r="AM2455">
        <v>1</v>
      </c>
      <c r="AN2455">
        <v>1</v>
      </c>
      <c r="AO2455">
        <v>2</v>
      </c>
      <c r="AP2455">
        <v>2</v>
      </c>
      <c r="AQ2455">
        <v>7</v>
      </c>
      <c r="AR2455">
        <v>1</v>
      </c>
      <c r="AS2455">
        <v>0</v>
      </c>
      <c r="AT2455">
        <v>1</v>
      </c>
      <c r="AU2455">
        <v>1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1</v>
      </c>
      <c r="BF2455" s="15">
        <v>1</v>
      </c>
      <c r="BG2455" s="16">
        <v>0</v>
      </c>
      <c r="BH2455" s="17">
        <f t="shared" si="534"/>
        <v>1</v>
      </c>
      <c r="BI2455">
        <f t="shared" si="535"/>
        <v>1</v>
      </c>
      <c r="BJ2455">
        <f t="shared" si="536"/>
        <v>0.15442678596850398</v>
      </c>
      <c r="BK2455" s="15">
        <f t="shared" si="537"/>
        <v>0.15442678596850398</v>
      </c>
      <c r="BL2455" s="17">
        <f t="shared" si="538"/>
        <v>0.84557321403149599</v>
      </c>
      <c r="BM2455" s="15">
        <f t="shared" si="539"/>
        <v>-1.868035172186145</v>
      </c>
      <c r="BN2455" s="17">
        <f t="shared" si="540"/>
        <v>0</v>
      </c>
      <c r="BO2455">
        <f t="shared" si="541"/>
        <v>5.475560530049199</v>
      </c>
      <c r="DE2455" s="85">
        <v>0.14135672933612739</v>
      </c>
      <c r="DF2455" s="85">
        <v>1</v>
      </c>
      <c r="DG2455" s="85">
        <v>0</v>
      </c>
      <c r="DH2455" s="85">
        <f t="shared" si="544"/>
        <v>2306</v>
      </c>
      <c r="DI2455" s="85">
        <f t="shared" si="544"/>
        <v>144</v>
      </c>
      <c r="DJ2455" s="85">
        <f t="shared" si="542"/>
        <v>0.43756097560975604</v>
      </c>
      <c r="DK2455" s="85">
        <f t="shared" si="542"/>
        <v>0.90068965517241384</v>
      </c>
      <c r="DL2455" s="85">
        <f t="shared" si="543"/>
        <v>2.1968040370048893E-4</v>
      </c>
    </row>
    <row r="2456" spans="2:116">
      <c r="B2456">
        <v>66</v>
      </c>
      <c r="C2456">
        <v>-31</v>
      </c>
      <c r="D2456">
        <v>1.4</v>
      </c>
      <c r="E2456">
        <v>11</v>
      </c>
      <c r="F2456">
        <v>4</v>
      </c>
      <c r="G2456">
        <v>2</v>
      </c>
      <c r="H2456">
        <v>1</v>
      </c>
      <c r="I2456">
        <v>1</v>
      </c>
      <c r="J2456">
        <v>1</v>
      </c>
      <c r="K2456">
        <v>2</v>
      </c>
      <c r="L2456">
        <v>2</v>
      </c>
      <c r="M2456">
        <v>8</v>
      </c>
      <c r="N2456">
        <v>1</v>
      </c>
      <c r="O2456">
        <v>1</v>
      </c>
      <c r="P2456">
        <v>1</v>
      </c>
      <c r="Q2456">
        <v>1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1</v>
      </c>
      <c r="Z2456">
        <v>1</v>
      </c>
      <c r="AA2456">
        <v>1</v>
      </c>
      <c r="AB2456">
        <v>1</v>
      </c>
      <c r="AF2456">
        <v>32</v>
      </c>
      <c r="AG2456">
        <v>11</v>
      </c>
      <c r="AH2456">
        <v>0.69499999999999995</v>
      </c>
      <c r="AI2456">
        <v>6</v>
      </c>
      <c r="AJ2456">
        <v>2</v>
      </c>
      <c r="AK2456">
        <v>2</v>
      </c>
      <c r="AL2456">
        <v>2</v>
      </c>
      <c r="AM2456">
        <v>1</v>
      </c>
      <c r="AN2456">
        <v>2</v>
      </c>
      <c r="AO2456">
        <v>2</v>
      </c>
      <c r="AP2456">
        <v>2</v>
      </c>
      <c r="AQ2456">
        <v>5</v>
      </c>
      <c r="AR2456">
        <v>1</v>
      </c>
      <c r="AS2456">
        <v>0</v>
      </c>
      <c r="AT2456">
        <v>1</v>
      </c>
      <c r="AU2456">
        <v>1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 s="15">
        <v>0</v>
      </c>
      <c r="BG2456" s="16">
        <v>1</v>
      </c>
      <c r="BH2456" s="17">
        <f t="shared" si="534"/>
        <v>1</v>
      </c>
      <c r="BI2456">
        <f t="shared" si="535"/>
        <v>0</v>
      </c>
      <c r="BJ2456">
        <f t="shared" si="536"/>
        <v>9.3022002322535602E-2</v>
      </c>
      <c r="BK2456" s="15">
        <f t="shared" si="537"/>
        <v>9.3022002322535602E-2</v>
      </c>
      <c r="BL2456" s="17">
        <f t="shared" si="538"/>
        <v>0.90697799767746434</v>
      </c>
      <c r="BM2456" s="15">
        <f t="shared" si="539"/>
        <v>-9.7637087510230855E-2</v>
      </c>
      <c r="BN2456" s="17">
        <f t="shared" si="540"/>
        <v>100</v>
      </c>
      <c r="BO2456">
        <f t="shared" si="541"/>
        <v>0.10256257876237443</v>
      </c>
      <c r="DE2456" s="85">
        <v>0.14137262457239089</v>
      </c>
      <c r="DF2456" s="85">
        <v>1</v>
      </c>
      <c r="DG2456" s="85">
        <v>0</v>
      </c>
      <c r="DH2456" s="85">
        <f t="shared" ref="DH2456:DI2471" si="545">DH2455+DF2456</f>
        <v>2307</v>
      </c>
      <c r="DI2456" s="85">
        <f t="shared" si="545"/>
        <v>144</v>
      </c>
      <c r="DJ2456" s="85">
        <f t="shared" si="542"/>
        <v>0.43731707317073176</v>
      </c>
      <c r="DK2456" s="85">
        <f t="shared" si="542"/>
        <v>0.90068965517241384</v>
      </c>
      <c r="DL2456" s="85">
        <f t="shared" si="543"/>
        <v>0</v>
      </c>
    </row>
    <row r="2457" spans="2:116">
      <c r="B2457">
        <v>74</v>
      </c>
      <c r="C2457">
        <v>-12</v>
      </c>
      <c r="D2457">
        <v>2.101</v>
      </c>
      <c r="E2457">
        <v>3</v>
      </c>
      <c r="F2457">
        <v>5</v>
      </c>
      <c r="G2457">
        <v>3</v>
      </c>
      <c r="H2457">
        <v>1</v>
      </c>
      <c r="I2457">
        <v>1</v>
      </c>
      <c r="J2457">
        <v>1</v>
      </c>
      <c r="K2457">
        <v>2</v>
      </c>
      <c r="L2457">
        <v>1</v>
      </c>
      <c r="M2457">
        <v>10</v>
      </c>
      <c r="N2457">
        <v>0</v>
      </c>
      <c r="O2457">
        <v>1</v>
      </c>
      <c r="P2457">
        <v>1</v>
      </c>
      <c r="Q2457">
        <v>1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1</v>
      </c>
      <c r="AB2457">
        <v>1</v>
      </c>
      <c r="AF2457">
        <v>32</v>
      </c>
      <c r="AG2457">
        <v>11</v>
      </c>
      <c r="AH2457">
        <v>0.86</v>
      </c>
      <c r="AI2457">
        <v>1</v>
      </c>
      <c r="AJ2457">
        <v>4</v>
      </c>
      <c r="AK2457">
        <v>1</v>
      </c>
      <c r="AL2457">
        <v>1</v>
      </c>
      <c r="AM2457">
        <v>1</v>
      </c>
      <c r="AN2457">
        <v>2</v>
      </c>
      <c r="AO2457">
        <v>2</v>
      </c>
      <c r="AP2457">
        <v>2</v>
      </c>
      <c r="AQ2457">
        <v>5</v>
      </c>
      <c r="AR2457">
        <v>1</v>
      </c>
      <c r="AS2457">
        <v>1</v>
      </c>
      <c r="AT2457">
        <v>1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1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 s="15">
        <v>0</v>
      </c>
      <c r="BG2457" s="16">
        <v>1</v>
      </c>
      <c r="BH2457" s="17">
        <f t="shared" si="534"/>
        <v>1</v>
      </c>
      <c r="BI2457">
        <f t="shared" si="535"/>
        <v>0</v>
      </c>
      <c r="BJ2457">
        <f t="shared" si="536"/>
        <v>0.11158695739827082</v>
      </c>
      <c r="BK2457" s="15">
        <f t="shared" si="537"/>
        <v>0.11158695739827082</v>
      </c>
      <c r="BL2457" s="17">
        <f t="shared" si="538"/>
        <v>0.88841304260172915</v>
      </c>
      <c r="BM2457" s="15">
        <f t="shared" si="539"/>
        <v>-0.11831850606813341</v>
      </c>
      <c r="BN2457" s="17">
        <f t="shared" si="540"/>
        <v>100</v>
      </c>
      <c r="BO2457">
        <f t="shared" si="541"/>
        <v>0.1256025655268263</v>
      </c>
      <c r="DE2457" s="85">
        <v>0.14139950566828371</v>
      </c>
      <c r="DF2457" s="85">
        <v>0</v>
      </c>
      <c r="DG2457" s="85">
        <v>1</v>
      </c>
      <c r="DH2457" s="85">
        <f t="shared" si="545"/>
        <v>2307</v>
      </c>
      <c r="DI2457" s="85">
        <f t="shared" si="545"/>
        <v>145</v>
      </c>
      <c r="DJ2457" s="85">
        <f t="shared" si="542"/>
        <v>0.43731707317073176</v>
      </c>
      <c r="DK2457" s="85">
        <f t="shared" si="542"/>
        <v>0.9</v>
      </c>
      <c r="DL2457" s="85">
        <f t="shared" si="543"/>
        <v>2.1951219512195141E-4</v>
      </c>
    </row>
    <row r="2458" spans="2:116">
      <c r="B2458">
        <v>25</v>
      </c>
      <c r="C2458">
        <v>24</v>
      </c>
      <c r="D2458">
        <v>0</v>
      </c>
      <c r="E2458">
        <v>10</v>
      </c>
      <c r="F2458">
        <v>3</v>
      </c>
      <c r="G2458">
        <v>5</v>
      </c>
      <c r="H2458">
        <v>2</v>
      </c>
      <c r="I2458">
        <v>2</v>
      </c>
      <c r="J2458">
        <v>1</v>
      </c>
      <c r="K2458">
        <v>2</v>
      </c>
      <c r="L2458">
        <v>2</v>
      </c>
      <c r="M2458">
        <v>7</v>
      </c>
      <c r="N2458">
        <v>0</v>
      </c>
      <c r="O2458">
        <v>0</v>
      </c>
      <c r="P2458">
        <v>1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F2458">
        <v>32</v>
      </c>
      <c r="AG2458">
        <v>12</v>
      </c>
      <c r="AH2458">
        <v>1.306</v>
      </c>
      <c r="AI2458">
        <v>4</v>
      </c>
      <c r="AJ2458">
        <v>4</v>
      </c>
      <c r="AK2458">
        <v>5</v>
      </c>
      <c r="AL2458">
        <v>2</v>
      </c>
      <c r="AM2458">
        <v>1</v>
      </c>
      <c r="AN2458">
        <v>1</v>
      </c>
      <c r="AO2458">
        <v>2</v>
      </c>
      <c r="AP2458">
        <v>2</v>
      </c>
      <c r="AQ2458">
        <v>9</v>
      </c>
      <c r="AR2458">
        <v>1</v>
      </c>
      <c r="AS2458">
        <v>0</v>
      </c>
      <c r="AT2458">
        <v>0</v>
      </c>
      <c r="AU2458">
        <v>1</v>
      </c>
      <c r="AV2458">
        <v>0</v>
      </c>
      <c r="AW2458">
        <v>0</v>
      </c>
      <c r="AX2458">
        <v>0</v>
      </c>
      <c r="AY2458">
        <v>0</v>
      </c>
      <c r="AZ2458">
        <v>1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 s="15">
        <v>0</v>
      </c>
      <c r="BG2458" s="16">
        <v>1</v>
      </c>
      <c r="BH2458" s="17">
        <f t="shared" si="534"/>
        <v>1</v>
      </c>
      <c r="BI2458">
        <f t="shared" si="535"/>
        <v>0</v>
      </c>
      <c r="BJ2458">
        <f t="shared" si="536"/>
        <v>0.3406981794994321</v>
      </c>
      <c r="BK2458" s="15">
        <f t="shared" si="537"/>
        <v>0.3406981794994321</v>
      </c>
      <c r="BL2458" s="17">
        <f t="shared" si="538"/>
        <v>0.65930182050056785</v>
      </c>
      <c r="BM2458" s="15">
        <f t="shared" si="539"/>
        <v>-0.4165738516038896</v>
      </c>
      <c r="BN2458" s="17">
        <f t="shared" si="540"/>
        <v>100</v>
      </c>
      <c r="BO2458">
        <f t="shared" si="541"/>
        <v>0.51675601205038491</v>
      </c>
      <c r="DE2458" s="85">
        <v>0.141527594700949</v>
      </c>
      <c r="DF2458" s="85">
        <v>1</v>
      </c>
      <c r="DG2458" s="85">
        <v>0</v>
      </c>
      <c r="DH2458" s="85">
        <f t="shared" si="545"/>
        <v>2308</v>
      </c>
      <c r="DI2458" s="85">
        <f t="shared" si="545"/>
        <v>145</v>
      </c>
      <c r="DJ2458" s="85">
        <f t="shared" si="542"/>
        <v>0.43707317073170737</v>
      </c>
      <c r="DK2458" s="85">
        <f t="shared" si="542"/>
        <v>0.9</v>
      </c>
      <c r="DL2458" s="85">
        <f t="shared" si="543"/>
        <v>2.1951219512195141E-4</v>
      </c>
    </row>
    <row r="2459" spans="2:116">
      <c r="B2459">
        <v>61</v>
      </c>
      <c r="C2459">
        <v>125</v>
      </c>
      <c r="D2459">
        <v>12.78</v>
      </c>
      <c r="E2459">
        <v>15</v>
      </c>
      <c r="F2459">
        <v>4</v>
      </c>
      <c r="G2459">
        <v>5</v>
      </c>
      <c r="H2459">
        <v>2</v>
      </c>
      <c r="I2459">
        <v>1</v>
      </c>
      <c r="J2459">
        <v>1</v>
      </c>
      <c r="K2459">
        <v>2</v>
      </c>
      <c r="L2459">
        <v>1</v>
      </c>
      <c r="M2459">
        <v>9</v>
      </c>
      <c r="N2459">
        <v>1</v>
      </c>
      <c r="O2459">
        <v>0</v>
      </c>
      <c r="P2459">
        <v>1</v>
      </c>
      <c r="Q2459">
        <v>1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1</v>
      </c>
      <c r="X2459">
        <v>0</v>
      </c>
      <c r="Y2459">
        <v>0</v>
      </c>
      <c r="Z2459">
        <v>0</v>
      </c>
      <c r="AA2459">
        <v>0</v>
      </c>
      <c r="AB2459">
        <v>1</v>
      </c>
      <c r="AF2459">
        <v>32</v>
      </c>
      <c r="AG2459">
        <v>12</v>
      </c>
      <c r="AH2459">
        <v>1.766</v>
      </c>
      <c r="AI2459">
        <v>16</v>
      </c>
      <c r="AJ2459">
        <v>4</v>
      </c>
      <c r="AK2459">
        <v>4</v>
      </c>
      <c r="AL2459">
        <v>1</v>
      </c>
      <c r="AM2459">
        <v>1</v>
      </c>
      <c r="AN2459">
        <v>1</v>
      </c>
      <c r="AO2459">
        <v>2</v>
      </c>
      <c r="AP2459">
        <v>1</v>
      </c>
      <c r="AQ2459">
        <v>7</v>
      </c>
      <c r="AR2459">
        <v>1</v>
      </c>
      <c r="AS2459">
        <v>0</v>
      </c>
      <c r="AT2459">
        <v>1</v>
      </c>
      <c r="AU2459">
        <v>1</v>
      </c>
      <c r="AV2459">
        <v>1</v>
      </c>
      <c r="AW2459">
        <v>0</v>
      </c>
      <c r="AX2459">
        <v>0</v>
      </c>
      <c r="AY2459">
        <v>0</v>
      </c>
      <c r="AZ2459">
        <v>1</v>
      </c>
      <c r="BA2459">
        <v>0</v>
      </c>
      <c r="BB2459">
        <v>1</v>
      </c>
      <c r="BC2459">
        <v>0</v>
      </c>
      <c r="BD2459">
        <v>0</v>
      </c>
      <c r="BE2459">
        <v>0</v>
      </c>
      <c r="BF2459" s="15">
        <v>0</v>
      </c>
      <c r="BG2459" s="16">
        <v>1</v>
      </c>
      <c r="BH2459" s="17">
        <f t="shared" si="534"/>
        <v>1</v>
      </c>
      <c r="BI2459">
        <f t="shared" si="535"/>
        <v>0</v>
      </c>
      <c r="BJ2459">
        <f t="shared" si="536"/>
        <v>0.56024723246690211</v>
      </c>
      <c r="BK2459" s="15">
        <f t="shared" si="537"/>
        <v>0.56024723246690211</v>
      </c>
      <c r="BL2459" s="17">
        <f t="shared" si="538"/>
        <v>0.43975276753309789</v>
      </c>
      <c r="BM2459" s="15">
        <f t="shared" si="539"/>
        <v>-0.82154260196051432</v>
      </c>
      <c r="BN2459" s="17">
        <f t="shared" si="540"/>
        <v>0</v>
      </c>
      <c r="BO2459">
        <f t="shared" si="541"/>
        <v>1.2740050178870908</v>
      </c>
      <c r="DE2459" s="85">
        <v>0.14171051808262652</v>
      </c>
      <c r="DF2459" s="85">
        <v>1</v>
      </c>
      <c r="DG2459" s="85">
        <v>0</v>
      </c>
      <c r="DH2459" s="85">
        <f t="shared" si="545"/>
        <v>2309</v>
      </c>
      <c r="DI2459" s="85">
        <f t="shared" si="545"/>
        <v>145</v>
      </c>
      <c r="DJ2459" s="85">
        <f t="shared" si="542"/>
        <v>0.43682926829268298</v>
      </c>
      <c r="DK2459" s="85">
        <f t="shared" si="542"/>
        <v>0.9</v>
      </c>
      <c r="DL2459" s="85">
        <f t="shared" si="543"/>
        <v>2.1951219512195141E-4</v>
      </c>
    </row>
    <row r="2460" spans="2:116">
      <c r="B2460">
        <v>66</v>
      </c>
      <c r="C2460">
        <v>70</v>
      </c>
      <c r="D2460">
        <v>21.756</v>
      </c>
      <c r="E2460">
        <v>10</v>
      </c>
      <c r="F2460">
        <v>5</v>
      </c>
      <c r="G2460">
        <v>5</v>
      </c>
      <c r="H2460">
        <v>1</v>
      </c>
      <c r="I2460">
        <v>1</v>
      </c>
      <c r="J2460">
        <v>1</v>
      </c>
      <c r="K2460">
        <v>2</v>
      </c>
      <c r="L2460">
        <v>2</v>
      </c>
      <c r="M2460">
        <v>6</v>
      </c>
      <c r="N2460">
        <v>0</v>
      </c>
      <c r="O2460">
        <v>0</v>
      </c>
      <c r="P2460">
        <v>1</v>
      </c>
      <c r="Q2460">
        <v>1</v>
      </c>
      <c r="R2460">
        <v>0</v>
      </c>
      <c r="S2460">
        <v>0</v>
      </c>
      <c r="T2460">
        <v>0</v>
      </c>
      <c r="U2460">
        <v>0</v>
      </c>
      <c r="V2460">
        <v>1</v>
      </c>
      <c r="W2460">
        <v>0</v>
      </c>
      <c r="X2460">
        <v>1</v>
      </c>
      <c r="Y2460">
        <v>0</v>
      </c>
      <c r="Z2460">
        <v>0</v>
      </c>
      <c r="AA2460">
        <v>0</v>
      </c>
      <c r="AB2460">
        <v>1</v>
      </c>
      <c r="AF2460">
        <v>32</v>
      </c>
      <c r="AG2460">
        <v>17</v>
      </c>
      <c r="AH2460">
        <v>3.9E-2</v>
      </c>
      <c r="AI2460">
        <v>22</v>
      </c>
      <c r="AJ2460">
        <v>4</v>
      </c>
      <c r="AK2460">
        <v>4</v>
      </c>
      <c r="AL2460">
        <v>2</v>
      </c>
      <c r="AM2460">
        <v>1</v>
      </c>
      <c r="AN2460">
        <v>1</v>
      </c>
      <c r="AO2460">
        <v>2</v>
      </c>
      <c r="AP2460">
        <v>1</v>
      </c>
      <c r="AQ2460">
        <v>9</v>
      </c>
      <c r="AR2460">
        <v>0</v>
      </c>
      <c r="AS2460">
        <v>0</v>
      </c>
      <c r="AT2460">
        <v>1</v>
      </c>
      <c r="AU2460">
        <v>1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1</v>
      </c>
      <c r="BF2460" s="15">
        <v>0</v>
      </c>
      <c r="BG2460" s="16">
        <v>1</v>
      </c>
      <c r="BH2460" s="17">
        <f t="shared" si="534"/>
        <v>1</v>
      </c>
      <c r="BI2460">
        <f t="shared" si="535"/>
        <v>0</v>
      </c>
      <c r="BJ2460">
        <f t="shared" si="536"/>
        <v>0.17258203963059751</v>
      </c>
      <c r="BK2460" s="15">
        <f t="shared" si="537"/>
        <v>0.17258203963059751</v>
      </c>
      <c r="BL2460" s="17">
        <f t="shared" si="538"/>
        <v>0.82741796036940252</v>
      </c>
      <c r="BM2460" s="15">
        <f t="shared" si="539"/>
        <v>-0.18944531819331697</v>
      </c>
      <c r="BN2460" s="17">
        <f t="shared" si="540"/>
        <v>100</v>
      </c>
      <c r="BO2460">
        <f t="shared" si="541"/>
        <v>0.20857903489736662</v>
      </c>
      <c r="DE2460" s="85">
        <v>0.14172286193511116</v>
      </c>
      <c r="DF2460" s="85">
        <v>1</v>
      </c>
      <c r="DG2460" s="85">
        <v>0</v>
      </c>
      <c r="DH2460" s="85">
        <f t="shared" si="545"/>
        <v>2310</v>
      </c>
      <c r="DI2460" s="85">
        <f t="shared" si="545"/>
        <v>145</v>
      </c>
      <c r="DJ2460" s="85">
        <f t="shared" si="542"/>
        <v>0.43658536585365859</v>
      </c>
      <c r="DK2460" s="85">
        <f t="shared" si="542"/>
        <v>0.9</v>
      </c>
      <c r="DL2460" s="85">
        <f t="shared" si="543"/>
        <v>2.1951219512195141E-4</v>
      </c>
    </row>
    <row r="2461" spans="2:116">
      <c r="B2461">
        <v>91</v>
      </c>
      <c r="C2461">
        <v>7</v>
      </c>
      <c r="D2461">
        <v>0.48899999999999999</v>
      </c>
      <c r="E2461">
        <v>14</v>
      </c>
      <c r="F2461">
        <v>5</v>
      </c>
      <c r="G2461">
        <v>3</v>
      </c>
      <c r="H2461">
        <v>2</v>
      </c>
      <c r="I2461">
        <v>1</v>
      </c>
      <c r="J2461">
        <v>1</v>
      </c>
      <c r="K2461">
        <v>2</v>
      </c>
      <c r="L2461">
        <v>1</v>
      </c>
      <c r="M2461">
        <v>10</v>
      </c>
      <c r="N2461">
        <v>0</v>
      </c>
      <c r="O2461">
        <v>0</v>
      </c>
      <c r="P2461">
        <v>1</v>
      </c>
      <c r="Q2461">
        <v>1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1</v>
      </c>
      <c r="AB2461">
        <v>1</v>
      </c>
      <c r="AF2461">
        <v>32</v>
      </c>
      <c r="AG2461">
        <v>17</v>
      </c>
      <c r="AH2461">
        <v>0.40100000000000002</v>
      </c>
      <c r="AI2461">
        <v>9</v>
      </c>
      <c r="AJ2461">
        <v>4</v>
      </c>
      <c r="AK2461">
        <v>2</v>
      </c>
      <c r="AL2461">
        <v>2</v>
      </c>
      <c r="AM2461">
        <v>1</v>
      </c>
      <c r="AN2461">
        <v>1</v>
      </c>
      <c r="AO2461">
        <v>2</v>
      </c>
      <c r="AP2461">
        <v>2</v>
      </c>
      <c r="AQ2461">
        <v>7</v>
      </c>
      <c r="AR2461">
        <v>1</v>
      </c>
      <c r="AS2461">
        <v>1</v>
      </c>
      <c r="AT2461">
        <v>1</v>
      </c>
      <c r="AU2461">
        <v>1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1</v>
      </c>
      <c r="BF2461" s="15">
        <v>0</v>
      </c>
      <c r="BG2461" s="16">
        <v>1</v>
      </c>
      <c r="BH2461" s="17">
        <f t="shared" si="534"/>
        <v>1</v>
      </c>
      <c r="BI2461">
        <f t="shared" si="535"/>
        <v>0</v>
      </c>
      <c r="BJ2461">
        <f t="shared" si="536"/>
        <v>0.16359684680401518</v>
      </c>
      <c r="BK2461" s="15">
        <f t="shared" si="537"/>
        <v>0.16359684680401518</v>
      </c>
      <c r="BL2461" s="17">
        <f t="shared" si="538"/>
        <v>0.83640315319598479</v>
      </c>
      <c r="BM2461" s="15">
        <f t="shared" si="539"/>
        <v>-0.17864454147304221</v>
      </c>
      <c r="BN2461" s="17">
        <f t="shared" si="540"/>
        <v>100</v>
      </c>
      <c r="BO2461">
        <f t="shared" si="541"/>
        <v>0.19559568394606638</v>
      </c>
      <c r="DE2461" s="85">
        <v>0.14172686631094497</v>
      </c>
      <c r="DF2461" s="85">
        <v>1</v>
      </c>
      <c r="DG2461" s="85">
        <v>0</v>
      </c>
      <c r="DH2461" s="85">
        <f t="shared" si="545"/>
        <v>2311</v>
      </c>
      <c r="DI2461" s="85">
        <f t="shared" si="545"/>
        <v>145</v>
      </c>
      <c r="DJ2461" s="85">
        <f t="shared" si="542"/>
        <v>0.4363414634146342</v>
      </c>
      <c r="DK2461" s="85">
        <f t="shared" si="542"/>
        <v>0.9</v>
      </c>
      <c r="DL2461" s="85">
        <f t="shared" si="543"/>
        <v>2.1951219512195141E-4</v>
      </c>
    </row>
    <row r="2462" spans="2:116">
      <c r="B2462">
        <v>72</v>
      </c>
      <c r="C2462">
        <v>1</v>
      </c>
      <c r="D2462">
        <v>0</v>
      </c>
      <c r="E2462">
        <v>10</v>
      </c>
      <c r="F2462">
        <v>5</v>
      </c>
      <c r="G2462">
        <v>5</v>
      </c>
      <c r="H2462">
        <v>2</v>
      </c>
      <c r="I2462">
        <v>1</v>
      </c>
      <c r="J2462">
        <v>1</v>
      </c>
      <c r="K2462">
        <v>2</v>
      </c>
      <c r="L2462">
        <v>2</v>
      </c>
      <c r="M2462">
        <v>10</v>
      </c>
      <c r="N2462">
        <v>0</v>
      </c>
      <c r="O2462">
        <v>0</v>
      </c>
      <c r="P2462">
        <v>1</v>
      </c>
      <c r="Q2462">
        <v>1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1</v>
      </c>
      <c r="AB2462">
        <v>0</v>
      </c>
      <c r="AF2462">
        <v>32</v>
      </c>
      <c r="AG2462">
        <v>17</v>
      </c>
      <c r="AH2462">
        <v>1.1379999999999999</v>
      </c>
      <c r="AI2462">
        <v>7</v>
      </c>
      <c r="AJ2462">
        <v>2</v>
      </c>
      <c r="AK2462">
        <v>2</v>
      </c>
      <c r="AL2462">
        <v>2</v>
      </c>
      <c r="AM2462">
        <v>1</v>
      </c>
      <c r="AN2462">
        <v>1</v>
      </c>
      <c r="AO2462">
        <v>2</v>
      </c>
      <c r="AP2462">
        <v>2</v>
      </c>
      <c r="AQ2462">
        <v>7</v>
      </c>
      <c r="AR2462">
        <v>1</v>
      </c>
      <c r="AS2462">
        <v>0</v>
      </c>
      <c r="AT2462">
        <v>1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 s="15">
        <v>1</v>
      </c>
      <c r="BG2462" s="16">
        <v>0</v>
      </c>
      <c r="BH2462" s="17">
        <f t="shared" si="534"/>
        <v>1</v>
      </c>
      <c r="BI2462">
        <f t="shared" si="535"/>
        <v>1</v>
      </c>
      <c r="BJ2462">
        <f t="shared" si="536"/>
        <v>7.8664258033574616E-2</v>
      </c>
      <c r="BK2462" s="15">
        <f t="shared" si="537"/>
        <v>7.8664258033574616E-2</v>
      </c>
      <c r="BL2462" s="17">
        <f t="shared" si="538"/>
        <v>0.92133574196642543</v>
      </c>
      <c r="BM2462" s="15">
        <f t="shared" si="539"/>
        <v>-2.5425663813106558</v>
      </c>
      <c r="BN2462" s="17">
        <f t="shared" si="540"/>
        <v>0</v>
      </c>
      <c r="BO2462">
        <f t="shared" si="541"/>
        <v>11.712253633323421</v>
      </c>
      <c r="DE2462" s="85">
        <v>0.14177857379008457</v>
      </c>
      <c r="DF2462" s="85">
        <v>1</v>
      </c>
      <c r="DG2462" s="85">
        <v>0</v>
      </c>
      <c r="DH2462" s="85">
        <f t="shared" si="545"/>
        <v>2312</v>
      </c>
      <c r="DI2462" s="85">
        <f t="shared" si="545"/>
        <v>145</v>
      </c>
      <c r="DJ2462" s="85">
        <f t="shared" si="542"/>
        <v>0.43609756097560981</v>
      </c>
      <c r="DK2462" s="85">
        <f t="shared" si="542"/>
        <v>0.9</v>
      </c>
      <c r="DL2462" s="85">
        <f t="shared" si="543"/>
        <v>2.1951219512195141E-4</v>
      </c>
    </row>
    <row r="2463" spans="2:116">
      <c r="B2463">
        <v>6</v>
      </c>
      <c r="C2463">
        <v>1070</v>
      </c>
      <c r="D2463">
        <v>96.846999999999994</v>
      </c>
      <c r="E2463">
        <v>4</v>
      </c>
      <c r="F2463">
        <v>5</v>
      </c>
      <c r="G2463">
        <v>5</v>
      </c>
      <c r="H2463">
        <v>2</v>
      </c>
      <c r="I2463">
        <v>1</v>
      </c>
      <c r="J2463">
        <v>1</v>
      </c>
      <c r="K2463">
        <v>2</v>
      </c>
      <c r="L2463">
        <v>2</v>
      </c>
      <c r="M2463">
        <v>10</v>
      </c>
      <c r="N2463">
        <v>1</v>
      </c>
      <c r="O2463">
        <v>0</v>
      </c>
      <c r="P2463">
        <v>1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1</v>
      </c>
      <c r="AF2463">
        <v>32</v>
      </c>
      <c r="AG2463">
        <v>21</v>
      </c>
      <c r="AH2463">
        <v>1.5840000000000001</v>
      </c>
      <c r="AI2463">
        <v>10</v>
      </c>
      <c r="AJ2463">
        <v>5</v>
      </c>
      <c r="AK2463">
        <v>4</v>
      </c>
      <c r="AL2463">
        <v>1</v>
      </c>
      <c r="AM2463">
        <v>2</v>
      </c>
      <c r="AN2463">
        <v>1</v>
      </c>
      <c r="AO2463">
        <v>2</v>
      </c>
      <c r="AP2463">
        <v>2</v>
      </c>
      <c r="AQ2463">
        <v>6</v>
      </c>
      <c r="AR2463">
        <v>1</v>
      </c>
      <c r="AS2463">
        <v>1</v>
      </c>
      <c r="AT2463">
        <v>1</v>
      </c>
      <c r="AU2463">
        <v>1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1</v>
      </c>
      <c r="BF2463" s="15">
        <v>0</v>
      </c>
      <c r="BG2463" s="16">
        <v>1</v>
      </c>
      <c r="BH2463" s="17">
        <f t="shared" si="534"/>
        <v>1</v>
      </c>
      <c r="BI2463">
        <f t="shared" si="535"/>
        <v>0</v>
      </c>
      <c r="BJ2463">
        <f t="shared" si="536"/>
        <v>0.14392474216539547</v>
      </c>
      <c r="BK2463" s="15">
        <f t="shared" si="537"/>
        <v>0.14392474216539547</v>
      </c>
      <c r="BL2463" s="17">
        <f t="shared" si="538"/>
        <v>0.85607525783460447</v>
      </c>
      <c r="BM2463" s="15">
        <f t="shared" si="539"/>
        <v>-0.15539698867387855</v>
      </c>
      <c r="BN2463" s="17">
        <f t="shared" si="540"/>
        <v>100</v>
      </c>
      <c r="BO2463">
        <f t="shared" si="541"/>
        <v>0.16812160011427646</v>
      </c>
      <c r="DE2463" s="85">
        <v>0.14183050865252872</v>
      </c>
      <c r="DF2463" s="85">
        <v>1</v>
      </c>
      <c r="DG2463" s="85">
        <v>0</v>
      </c>
      <c r="DH2463" s="85">
        <f t="shared" si="545"/>
        <v>2313</v>
      </c>
      <c r="DI2463" s="85">
        <f t="shared" si="545"/>
        <v>145</v>
      </c>
      <c r="DJ2463" s="85">
        <f t="shared" si="542"/>
        <v>0.43585365853658542</v>
      </c>
      <c r="DK2463" s="85">
        <f t="shared" si="542"/>
        <v>0.9</v>
      </c>
      <c r="DL2463" s="85">
        <f t="shared" si="543"/>
        <v>2.1951219512195141E-4</v>
      </c>
    </row>
    <row r="2464" spans="2:116">
      <c r="B2464">
        <v>62</v>
      </c>
      <c r="C2464">
        <v>-10</v>
      </c>
      <c r="D2464">
        <v>0</v>
      </c>
      <c r="E2464">
        <v>20</v>
      </c>
      <c r="F2464">
        <v>5</v>
      </c>
      <c r="G2464">
        <v>5</v>
      </c>
      <c r="H2464">
        <v>2</v>
      </c>
      <c r="I2464">
        <v>1</v>
      </c>
      <c r="J2464">
        <v>1</v>
      </c>
      <c r="K2464">
        <v>2</v>
      </c>
      <c r="L2464">
        <v>2</v>
      </c>
      <c r="M2464">
        <v>9</v>
      </c>
      <c r="N2464">
        <v>0</v>
      </c>
      <c r="O2464">
        <v>1</v>
      </c>
      <c r="P2464">
        <v>0</v>
      </c>
      <c r="Q2464">
        <v>1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1</v>
      </c>
      <c r="AB2464">
        <v>0</v>
      </c>
      <c r="AF2464">
        <v>32</v>
      </c>
      <c r="AG2464">
        <v>22</v>
      </c>
      <c r="AH2464">
        <v>0.52</v>
      </c>
      <c r="AI2464">
        <v>7</v>
      </c>
      <c r="AJ2464">
        <v>2</v>
      </c>
      <c r="AK2464">
        <v>5</v>
      </c>
      <c r="AL2464">
        <v>1</v>
      </c>
      <c r="AM2464">
        <v>1</v>
      </c>
      <c r="AN2464">
        <v>1</v>
      </c>
      <c r="AO2464">
        <v>2</v>
      </c>
      <c r="AP2464">
        <v>2</v>
      </c>
      <c r="AQ2464">
        <v>5</v>
      </c>
      <c r="AR2464">
        <v>1</v>
      </c>
      <c r="AS2464">
        <v>0</v>
      </c>
      <c r="AT2464">
        <v>1</v>
      </c>
      <c r="AU2464">
        <v>0</v>
      </c>
      <c r="AV2464">
        <v>1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 s="15">
        <v>0</v>
      </c>
      <c r="BG2464" s="16">
        <v>1</v>
      </c>
      <c r="BH2464" s="17">
        <f t="shared" si="534"/>
        <v>1</v>
      </c>
      <c r="BI2464">
        <f t="shared" si="535"/>
        <v>0</v>
      </c>
      <c r="BJ2464">
        <f t="shared" si="536"/>
        <v>6.814288714390164E-2</v>
      </c>
      <c r="BK2464" s="15">
        <f t="shared" si="537"/>
        <v>6.814288714390164E-2</v>
      </c>
      <c r="BL2464" s="17">
        <f t="shared" si="538"/>
        <v>0.9318571128560984</v>
      </c>
      <c r="BM2464" s="15">
        <f t="shared" si="539"/>
        <v>-7.0575788436251577E-2</v>
      </c>
      <c r="BN2464" s="17">
        <f t="shared" si="540"/>
        <v>100</v>
      </c>
      <c r="BO2464">
        <f t="shared" si="541"/>
        <v>7.3125896882459671E-2</v>
      </c>
      <c r="DE2464" s="85">
        <v>0.14190226625928287</v>
      </c>
      <c r="DF2464" s="85">
        <v>1</v>
      </c>
      <c r="DG2464" s="85">
        <v>0</v>
      </c>
      <c r="DH2464" s="85">
        <f t="shared" si="545"/>
        <v>2314</v>
      </c>
      <c r="DI2464" s="85">
        <f t="shared" si="545"/>
        <v>145</v>
      </c>
      <c r="DJ2464" s="85">
        <f t="shared" si="542"/>
        <v>0.43560975609756103</v>
      </c>
      <c r="DK2464" s="85">
        <f t="shared" si="542"/>
        <v>0.9</v>
      </c>
      <c r="DL2464" s="85">
        <f t="shared" si="543"/>
        <v>2.1951219512195141E-4</v>
      </c>
    </row>
    <row r="2465" spans="2:116">
      <c r="B2465">
        <v>27</v>
      </c>
      <c r="C2465">
        <v>493</v>
      </c>
      <c r="D2465">
        <v>37.787999999999997</v>
      </c>
      <c r="E2465">
        <v>25</v>
      </c>
      <c r="F2465">
        <v>5</v>
      </c>
      <c r="G2465">
        <v>6</v>
      </c>
      <c r="H2465">
        <v>1</v>
      </c>
      <c r="I2465">
        <v>1</v>
      </c>
      <c r="J2465">
        <v>1</v>
      </c>
      <c r="K2465">
        <v>1</v>
      </c>
      <c r="L2465">
        <v>1</v>
      </c>
      <c r="M2465">
        <v>11</v>
      </c>
      <c r="N2465">
        <v>1</v>
      </c>
      <c r="O2465">
        <v>1</v>
      </c>
      <c r="P2465">
        <v>1</v>
      </c>
      <c r="Q2465">
        <v>1</v>
      </c>
      <c r="R2465">
        <v>0</v>
      </c>
      <c r="S2465">
        <v>0</v>
      </c>
      <c r="T2465">
        <v>0</v>
      </c>
      <c r="U2465">
        <v>0</v>
      </c>
      <c r="V2465">
        <v>1</v>
      </c>
      <c r="W2465">
        <v>1</v>
      </c>
      <c r="X2465">
        <v>1</v>
      </c>
      <c r="Y2465">
        <v>0</v>
      </c>
      <c r="Z2465">
        <v>0</v>
      </c>
      <c r="AA2465">
        <v>0</v>
      </c>
      <c r="AB2465">
        <v>1</v>
      </c>
      <c r="AF2465">
        <v>32</v>
      </c>
      <c r="AG2465">
        <v>22</v>
      </c>
      <c r="AH2465">
        <v>3.1</v>
      </c>
      <c r="AI2465">
        <v>6</v>
      </c>
      <c r="AJ2465">
        <v>5</v>
      </c>
      <c r="AK2465">
        <v>6</v>
      </c>
      <c r="AL2465">
        <v>2</v>
      </c>
      <c r="AM2465">
        <v>1</v>
      </c>
      <c r="AN2465">
        <v>1</v>
      </c>
      <c r="AO2465">
        <v>2</v>
      </c>
      <c r="AP2465">
        <v>2</v>
      </c>
      <c r="AQ2465">
        <v>9</v>
      </c>
      <c r="AR2465">
        <v>0</v>
      </c>
      <c r="AS2465">
        <v>0</v>
      </c>
      <c r="AT2465">
        <v>1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1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 s="15">
        <v>0</v>
      </c>
      <c r="BG2465" s="16">
        <v>1</v>
      </c>
      <c r="BH2465" s="17">
        <f t="shared" si="534"/>
        <v>1</v>
      </c>
      <c r="BI2465">
        <f t="shared" si="535"/>
        <v>0</v>
      </c>
      <c r="BJ2465">
        <f t="shared" si="536"/>
        <v>0.25586266947310637</v>
      </c>
      <c r="BK2465" s="15">
        <f t="shared" si="537"/>
        <v>0.25586266947310637</v>
      </c>
      <c r="BL2465" s="17">
        <f t="shared" si="538"/>
        <v>0.74413733052689368</v>
      </c>
      <c r="BM2465" s="15">
        <f t="shared" si="539"/>
        <v>-0.29552967714105954</v>
      </c>
      <c r="BN2465" s="17">
        <f t="shared" si="540"/>
        <v>100</v>
      </c>
      <c r="BO2465">
        <f t="shared" si="541"/>
        <v>0.3438379704616355</v>
      </c>
      <c r="DE2465" s="85">
        <v>0.14197700594415874</v>
      </c>
      <c r="DF2465" s="85">
        <v>1</v>
      </c>
      <c r="DG2465" s="85">
        <v>0</v>
      </c>
      <c r="DH2465" s="85">
        <f t="shared" si="545"/>
        <v>2315</v>
      </c>
      <c r="DI2465" s="85">
        <f t="shared" si="545"/>
        <v>145</v>
      </c>
      <c r="DJ2465" s="85">
        <f t="shared" si="542"/>
        <v>0.43536585365853664</v>
      </c>
      <c r="DK2465" s="85">
        <f t="shared" si="542"/>
        <v>0.9</v>
      </c>
      <c r="DL2465" s="85">
        <f t="shared" si="543"/>
        <v>0</v>
      </c>
    </row>
    <row r="2466" spans="2:116">
      <c r="B2466">
        <v>46</v>
      </c>
      <c r="C2466">
        <v>32</v>
      </c>
      <c r="D2466">
        <v>10.507</v>
      </c>
      <c r="E2466">
        <v>0</v>
      </c>
      <c r="F2466">
        <v>5</v>
      </c>
      <c r="G2466">
        <v>5</v>
      </c>
      <c r="H2466">
        <v>2</v>
      </c>
      <c r="I2466">
        <v>2</v>
      </c>
      <c r="J2466">
        <v>1</v>
      </c>
      <c r="K2466">
        <v>2</v>
      </c>
      <c r="L2466">
        <v>2</v>
      </c>
      <c r="M2466">
        <v>7</v>
      </c>
      <c r="N2466">
        <v>1</v>
      </c>
      <c r="O2466">
        <v>1</v>
      </c>
      <c r="P2466">
        <v>1</v>
      </c>
      <c r="Q2466">
        <v>1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1</v>
      </c>
      <c r="AF2466">
        <v>32</v>
      </c>
      <c r="AG2466">
        <v>29</v>
      </c>
      <c r="AH2466">
        <v>2.6619999999999999</v>
      </c>
      <c r="AI2466">
        <v>1</v>
      </c>
      <c r="AJ2466">
        <v>4</v>
      </c>
      <c r="AK2466">
        <v>2</v>
      </c>
      <c r="AL2466">
        <v>1</v>
      </c>
      <c r="AM2466">
        <v>1</v>
      </c>
      <c r="AN2466">
        <v>1</v>
      </c>
      <c r="AO2466">
        <v>1</v>
      </c>
      <c r="AP2466">
        <v>2</v>
      </c>
      <c r="AQ2466">
        <v>5</v>
      </c>
      <c r="AR2466">
        <v>1</v>
      </c>
      <c r="AS2466">
        <v>0</v>
      </c>
      <c r="AT2466">
        <v>1</v>
      </c>
      <c r="AU2466">
        <v>1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 s="15">
        <v>0</v>
      </c>
      <c r="BG2466" s="16">
        <v>1</v>
      </c>
      <c r="BH2466" s="17">
        <f t="shared" si="534"/>
        <v>1</v>
      </c>
      <c r="BI2466">
        <f t="shared" si="535"/>
        <v>0</v>
      </c>
      <c r="BJ2466">
        <f t="shared" si="536"/>
        <v>9.5063066791225601E-2</v>
      </c>
      <c r="BK2466" s="15">
        <f t="shared" si="537"/>
        <v>9.5063066791225601E-2</v>
      </c>
      <c r="BL2466" s="17">
        <f t="shared" si="538"/>
        <v>0.90493693320877444</v>
      </c>
      <c r="BM2466" s="15">
        <f t="shared" si="539"/>
        <v>-9.9890024772594746E-2</v>
      </c>
      <c r="BN2466" s="17">
        <f t="shared" si="540"/>
        <v>100</v>
      </c>
      <c r="BO2466">
        <f t="shared" si="541"/>
        <v>0.10504938333563846</v>
      </c>
      <c r="DE2466" s="85">
        <v>0.14199442153990274</v>
      </c>
      <c r="DF2466" s="85">
        <v>0</v>
      </c>
      <c r="DG2466" s="85">
        <v>1</v>
      </c>
      <c r="DH2466" s="85">
        <f t="shared" si="545"/>
        <v>2315</v>
      </c>
      <c r="DI2466" s="85">
        <f t="shared" si="545"/>
        <v>146</v>
      </c>
      <c r="DJ2466" s="85">
        <f t="shared" si="542"/>
        <v>0.43536585365853664</v>
      </c>
      <c r="DK2466" s="85">
        <f t="shared" si="542"/>
        <v>0.89931034482758621</v>
      </c>
      <c r="DL2466" s="85">
        <f t="shared" si="543"/>
        <v>2.1934398654331391E-4</v>
      </c>
    </row>
    <row r="2467" spans="2:116">
      <c r="B2467">
        <v>15</v>
      </c>
      <c r="C2467">
        <v>352</v>
      </c>
      <c r="D2467">
        <v>35.335000000000001</v>
      </c>
      <c r="E2467">
        <v>20</v>
      </c>
      <c r="F2467">
        <v>5</v>
      </c>
      <c r="G2467">
        <v>5</v>
      </c>
      <c r="H2467">
        <v>2</v>
      </c>
      <c r="I2467">
        <v>1</v>
      </c>
      <c r="J2467">
        <v>1</v>
      </c>
      <c r="K2467">
        <v>2</v>
      </c>
      <c r="L2467">
        <v>2</v>
      </c>
      <c r="M2467">
        <v>9</v>
      </c>
      <c r="N2467">
        <v>1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1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1</v>
      </c>
      <c r="AF2467">
        <v>32</v>
      </c>
      <c r="AG2467">
        <v>34</v>
      </c>
      <c r="AH2467">
        <v>0.17399999999999999</v>
      </c>
      <c r="AI2467">
        <v>0</v>
      </c>
      <c r="AJ2467">
        <v>4</v>
      </c>
      <c r="AK2467">
        <v>4</v>
      </c>
      <c r="AL2467">
        <v>2</v>
      </c>
      <c r="AM2467">
        <v>1</v>
      </c>
      <c r="AN2467">
        <v>1</v>
      </c>
      <c r="AO2467">
        <v>2</v>
      </c>
      <c r="AP2467">
        <v>2</v>
      </c>
      <c r="AQ2467">
        <v>6</v>
      </c>
      <c r="AR2467">
        <v>0</v>
      </c>
      <c r="AS2467">
        <v>0</v>
      </c>
      <c r="AT2467">
        <v>1</v>
      </c>
      <c r="AU2467">
        <v>1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 s="15">
        <v>1</v>
      </c>
      <c r="BG2467" s="16">
        <v>0</v>
      </c>
      <c r="BH2467" s="17">
        <f t="shared" si="534"/>
        <v>1</v>
      </c>
      <c r="BI2467">
        <f t="shared" si="535"/>
        <v>1</v>
      </c>
      <c r="BJ2467">
        <f t="shared" si="536"/>
        <v>0.13090597390639078</v>
      </c>
      <c r="BK2467" s="15">
        <f t="shared" si="537"/>
        <v>0.13090597390639078</v>
      </c>
      <c r="BL2467" s="17">
        <f t="shared" si="538"/>
        <v>0.8690940260936092</v>
      </c>
      <c r="BM2467" s="15">
        <f t="shared" si="539"/>
        <v>-2.0332759699312271</v>
      </c>
      <c r="BN2467" s="17">
        <f t="shared" si="540"/>
        <v>0</v>
      </c>
      <c r="BO2467">
        <f t="shared" si="541"/>
        <v>6.6390707785046335</v>
      </c>
      <c r="DE2467" s="85">
        <v>0.14204292360905438</v>
      </c>
      <c r="DF2467" s="85">
        <v>1</v>
      </c>
      <c r="DG2467" s="85">
        <v>0</v>
      </c>
      <c r="DH2467" s="85">
        <f t="shared" si="545"/>
        <v>2316</v>
      </c>
      <c r="DI2467" s="85">
        <f t="shared" si="545"/>
        <v>146</v>
      </c>
      <c r="DJ2467" s="85">
        <f t="shared" si="542"/>
        <v>0.43512195121951225</v>
      </c>
      <c r="DK2467" s="85">
        <f t="shared" si="542"/>
        <v>0.89931034482758621</v>
      </c>
      <c r="DL2467" s="85">
        <f t="shared" si="543"/>
        <v>2.1934398654331391E-4</v>
      </c>
    </row>
    <row r="2468" spans="2:116">
      <c r="B2468">
        <v>9</v>
      </c>
      <c r="C2468">
        <v>61</v>
      </c>
      <c r="D2468">
        <v>4.4649999999999999</v>
      </c>
      <c r="E2468">
        <v>0</v>
      </c>
      <c r="F2468">
        <v>5</v>
      </c>
      <c r="G2468">
        <v>6</v>
      </c>
      <c r="H2468">
        <v>2</v>
      </c>
      <c r="I2468">
        <v>1</v>
      </c>
      <c r="J2468">
        <v>1</v>
      </c>
      <c r="K2468">
        <v>2</v>
      </c>
      <c r="L2468">
        <v>2</v>
      </c>
      <c r="M2468">
        <v>6</v>
      </c>
      <c r="N2468">
        <v>1</v>
      </c>
      <c r="O2468">
        <v>0</v>
      </c>
      <c r="P2468">
        <v>1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F2468">
        <v>32</v>
      </c>
      <c r="AG2468">
        <v>60</v>
      </c>
      <c r="AH2468">
        <v>0.36099999999999999</v>
      </c>
      <c r="AI2468">
        <v>5</v>
      </c>
      <c r="AJ2468">
        <v>5</v>
      </c>
      <c r="AK2468">
        <v>5</v>
      </c>
      <c r="AL2468">
        <v>2</v>
      </c>
      <c r="AM2468">
        <v>2</v>
      </c>
      <c r="AN2468">
        <v>2</v>
      </c>
      <c r="AO2468">
        <v>2</v>
      </c>
      <c r="AP2468">
        <v>2</v>
      </c>
      <c r="AQ2468">
        <v>9</v>
      </c>
      <c r="AR2468">
        <v>0</v>
      </c>
      <c r="AS2468">
        <v>0</v>
      </c>
      <c r="AT2468">
        <v>1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 s="15">
        <v>0</v>
      </c>
      <c r="BG2468" s="16">
        <v>1</v>
      </c>
      <c r="BH2468" s="17">
        <f t="shared" si="534"/>
        <v>1</v>
      </c>
      <c r="BI2468">
        <f t="shared" si="535"/>
        <v>0</v>
      </c>
      <c r="BJ2468">
        <f t="shared" si="536"/>
        <v>5.7471770282925001E-2</v>
      </c>
      <c r="BK2468" s="15">
        <f t="shared" si="537"/>
        <v>5.7471770282925001E-2</v>
      </c>
      <c r="BL2468" s="17">
        <f t="shared" si="538"/>
        <v>0.94252822971707495</v>
      </c>
      <c r="BM2468" s="15">
        <f t="shared" si="539"/>
        <v>-5.9189408154065877E-2</v>
      </c>
      <c r="BN2468" s="17">
        <f t="shared" si="540"/>
        <v>100</v>
      </c>
      <c r="BO2468">
        <f t="shared" si="541"/>
        <v>6.0976179249481677E-2</v>
      </c>
      <c r="DE2468" s="85">
        <v>0.14205262615066755</v>
      </c>
      <c r="DF2468" s="85">
        <v>1</v>
      </c>
      <c r="DG2468" s="85">
        <v>0</v>
      </c>
      <c r="DH2468" s="85">
        <f t="shared" si="545"/>
        <v>2317</v>
      </c>
      <c r="DI2468" s="85">
        <f t="shared" si="545"/>
        <v>146</v>
      </c>
      <c r="DJ2468" s="85">
        <f t="shared" si="542"/>
        <v>0.43487804878048786</v>
      </c>
      <c r="DK2468" s="85">
        <f t="shared" si="542"/>
        <v>0.89931034482758621</v>
      </c>
      <c r="DL2468" s="85">
        <f t="shared" si="543"/>
        <v>2.1934398654331391E-4</v>
      </c>
    </row>
    <row r="2469" spans="2:116">
      <c r="B2469">
        <v>42</v>
      </c>
      <c r="C2469">
        <v>52</v>
      </c>
      <c r="D2469">
        <v>3.004</v>
      </c>
      <c r="E2469">
        <v>19</v>
      </c>
      <c r="F2469">
        <v>5</v>
      </c>
      <c r="G2469">
        <v>4</v>
      </c>
      <c r="H2469">
        <v>1</v>
      </c>
      <c r="I2469">
        <v>1</v>
      </c>
      <c r="J2469">
        <v>1</v>
      </c>
      <c r="K2469">
        <v>2</v>
      </c>
      <c r="L2469">
        <v>2</v>
      </c>
      <c r="M2469">
        <v>8</v>
      </c>
      <c r="N2469">
        <v>1</v>
      </c>
      <c r="O2469">
        <v>0</v>
      </c>
      <c r="P2469">
        <v>1</v>
      </c>
      <c r="Q2469">
        <v>1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1</v>
      </c>
      <c r="AB2469">
        <v>0</v>
      </c>
      <c r="AF2469">
        <v>32</v>
      </c>
      <c r="AG2469">
        <v>61</v>
      </c>
      <c r="AH2469">
        <v>0.45500000000000002</v>
      </c>
      <c r="AI2469">
        <v>41</v>
      </c>
      <c r="AJ2469">
        <v>5</v>
      </c>
      <c r="AK2469">
        <v>5</v>
      </c>
      <c r="AL2469">
        <v>1</v>
      </c>
      <c r="AM2469">
        <v>1</v>
      </c>
      <c r="AN2469">
        <v>1</v>
      </c>
      <c r="AO2469">
        <v>2</v>
      </c>
      <c r="AP2469">
        <v>1</v>
      </c>
      <c r="AQ2469">
        <v>10</v>
      </c>
      <c r="AR2469">
        <v>1</v>
      </c>
      <c r="AS2469">
        <v>0</v>
      </c>
      <c r="AT2469">
        <v>1</v>
      </c>
      <c r="AU2469">
        <v>1</v>
      </c>
      <c r="AV2469">
        <v>0</v>
      </c>
      <c r="AW2469">
        <v>0</v>
      </c>
      <c r="AX2469">
        <v>0</v>
      </c>
      <c r="AY2469">
        <v>0</v>
      </c>
      <c r="AZ2469">
        <v>1</v>
      </c>
      <c r="BA2469">
        <v>0</v>
      </c>
      <c r="BB2469">
        <v>1</v>
      </c>
      <c r="BC2469">
        <v>0</v>
      </c>
      <c r="BD2469">
        <v>0</v>
      </c>
      <c r="BE2469">
        <v>0</v>
      </c>
      <c r="BF2469" s="15">
        <v>0</v>
      </c>
      <c r="BG2469" s="16">
        <v>1</v>
      </c>
      <c r="BH2469" s="17">
        <f t="shared" si="534"/>
        <v>1</v>
      </c>
      <c r="BI2469">
        <f t="shared" si="535"/>
        <v>0</v>
      </c>
      <c r="BJ2469">
        <f t="shared" si="536"/>
        <v>0.62576217413554558</v>
      </c>
      <c r="BK2469" s="15">
        <f t="shared" si="537"/>
        <v>0.62576217413554558</v>
      </c>
      <c r="BL2469" s="17">
        <f t="shared" si="538"/>
        <v>0.37423782586445442</v>
      </c>
      <c r="BM2469" s="15">
        <f t="shared" si="539"/>
        <v>-0.98286378563178789</v>
      </c>
      <c r="BN2469" s="17">
        <f t="shared" si="540"/>
        <v>0</v>
      </c>
      <c r="BO2469">
        <f t="shared" si="541"/>
        <v>1.6720976098289726</v>
      </c>
      <c r="DE2469" s="85">
        <v>0.14205393350390441</v>
      </c>
      <c r="DF2469" s="85">
        <v>1</v>
      </c>
      <c r="DG2469" s="85">
        <v>0</v>
      </c>
      <c r="DH2469" s="85">
        <f t="shared" si="545"/>
        <v>2318</v>
      </c>
      <c r="DI2469" s="85">
        <f t="shared" si="545"/>
        <v>146</v>
      </c>
      <c r="DJ2469" s="85">
        <f t="shared" si="542"/>
        <v>0.43463414634146347</v>
      </c>
      <c r="DK2469" s="85">
        <f t="shared" si="542"/>
        <v>0.89931034482758621</v>
      </c>
      <c r="DL2469" s="85">
        <f t="shared" si="543"/>
        <v>2.1934398654331391E-4</v>
      </c>
    </row>
    <row r="2470" spans="2:116">
      <c r="B2470">
        <v>31</v>
      </c>
      <c r="C2470">
        <v>1298</v>
      </c>
      <c r="D2470">
        <v>263.58</v>
      </c>
      <c r="E2470">
        <v>4</v>
      </c>
      <c r="F2470">
        <v>2</v>
      </c>
      <c r="G2470">
        <v>6</v>
      </c>
      <c r="H2470">
        <v>2</v>
      </c>
      <c r="I2470">
        <v>1</v>
      </c>
      <c r="J2470">
        <v>1</v>
      </c>
      <c r="K2470">
        <v>2</v>
      </c>
      <c r="L2470">
        <v>2</v>
      </c>
      <c r="M2470">
        <v>1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1</v>
      </c>
      <c r="AF2470">
        <v>32</v>
      </c>
      <c r="AG2470">
        <v>62</v>
      </c>
      <c r="AH2470">
        <v>6.1459999999999999</v>
      </c>
      <c r="AI2470">
        <v>1</v>
      </c>
      <c r="AJ2470">
        <v>2</v>
      </c>
      <c r="AK2470">
        <v>6</v>
      </c>
      <c r="AL2470">
        <v>2</v>
      </c>
      <c r="AM2470">
        <v>1</v>
      </c>
      <c r="AN2470">
        <v>1</v>
      </c>
      <c r="AO2470">
        <v>2</v>
      </c>
      <c r="AP2470">
        <v>2</v>
      </c>
      <c r="AQ2470">
        <v>7</v>
      </c>
      <c r="AR2470">
        <v>1</v>
      </c>
      <c r="AS2470">
        <v>0</v>
      </c>
      <c r="AT2470">
        <v>1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 s="15">
        <v>0</v>
      </c>
      <c r="BG2470" s="16">
        <v>1</v>
      </c>
      <c r="BH2470" s="17">
        <f t="shared" si="534"/>
        <v>1</v>
      </c>
      <c r="BI2470">
        <f t="shared" si="535"/>
        <v>0</v>
      </c>
      <c r="BJ2470">
        <f t="shared" si="536"/>
        <v>0.14790217425324892</v>
      </c>
      <c r="BK2470" s="15">
        <f t="shared" si="537"/>
        <v>0.14790217425324892</v>
      </c>
      <c r="BL2470" s="17">
        <f t="shared" si="538"/>
        <v>0.85209782574675108</v>
      </c>
      <c r="BM2470" s="15">
        <f t="shared" si="539"/>
        <v>-0.16005393979242685</v>
      </c>
      <c r="BN2470" s="17">
        <f t="shared" si="540"/>
        <v>100</v>
      </c>
      <c r="BO2470">
        <f t="shared" si="541"/>
        <v>0.17357417163179853</v>
      </c>
      <c r="DE2470" s="85">
        <v>0.14206504402713654</v>
      </c>
      <c r="DF2470" s="85">
        <v>1</v>
      </c>
      <c r="DG2470" s="85">
        <v>0</v>
      </c>
      <c r="DH2470" s="85">
        <f t="shared" si="545"/>
        <v>2319</v>
      </c>
      <c r="DI2470" s="85">
        <f t="shared" si="545"/>
        <v>146</v>
      </c>
      <c r="DJ2470" s="85">
        <f t="shared" si="542"/>
        <v>0.43439024390243908</v>
      </c>
      <c r="DK2470" s="85">
        <f t="shared" si="542"/>
        <v>0.89931034482758621</v>
      </c>
      <c r="DL2470" s="85">
        <f t="shared" si="543"/>
        <v>2.1934398654331391E-4</v>
      </c>
    </row>
    <row r="2471" spans="2:116">
      <c r="B2471">
        <v>54</v>
      </c>
      <c r="C2471">
        <v>80</v>
      </c>
      <c r="D2471">
        <v>5.5919999999999996</v>
      </c>
      <c r="E2471">
        <v>20</v>
      </c>
      <c r="F2471">
        <v>5</v>
      </c>
      <c r="G2471">
        <v>5</v>
      </c>
      <c r="H2471">
        <v>1</v>
      </c>
      <c r="I2471">
        <v>1</v>
      </c>
      <c r="J2471">
        <v>1</v>
      </c>
      <c r="K2471">
        <v>1</v>
      </c>
      <c r="L2471">
        <v>1</v>
      </c>
      <c r="M2471">
        <v>9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F2471">
        <v>32</v>
      </c>
      <c r="AG2471">
        <v>66</v>
      </c>
      <c r="AH2471">
        <v>0</v>
      </c>
      <c r="AI2471">
        <v>10</v>
      </c>
      <c r="AJ2471">
        <v>5</v>
      </c>
      <c r="AK2471">
        <v>6</v>
      </c>
      <c r="AL2471">
        <v>2</v>
      </c>
      <c r="AM2471">
        <v>1</v>
      </c>
      <c r="AN2471">
        <v>1</v>
      </c>
      <c r="AO2471">
        <v>2</v>
      </c>
      <c r="AP2471">
        <v>1</v>
      </c>
      <c r="AQ2471">
        <v>10</v>
      </c>
      <c r="AR2471">
        <v>0</v>
      </c>
      <c r="AS2471">
        <v>0</v>
      </c>
      <c r="AT2471">
        <v>0</v>
      </c>
      <c r="AU2471">
        <v>1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 s="15">
        <v>0</v>
      </c>
      <c r="BG2471" s="16">
        <v>1</v>
      </c>
      <c r="BH2471" s="17">
        <f t="shared" si="534"/>
        <v>1</v>
      </c>
      <c r="BI2471">
        <f t="shared" si="535"/>
        <v>0</v>
      </c>
      <c r="BJ2471">
        <f t="shared" si="536"/>
        <v>0.17346980327500239</v>
      </c>
      <c r="BK2471" s="15">
        <f t="shared" si="537"/>
        <v>0.17346980327500239</v>
      </c>
      <c r="BL2471" s="17">
        <f t="shared" si="538"/>
        <v>0.82653019672499761</v>
      </c>
      <c r="BM2471" s="15">
        <f t="shared" si="539"/>
        <v>-0.19051882672604017</v>
      </c>
      <c r="BN2471" s="17">
        <f t="shared" si="540"/>
        <v>100</v>
      </c>
      <c r="BO2471">
        <f t="shared" si="541"/>
        <v>0.20987715144873176</v>
      </c>
      <c r="DE2471" s="85">
        <v>0.14217906970370822</v>
      </c>
      <c r="DF2471" s="85">
        <v>1</v>
      </c>
      <c r="DG2471" s="85">
        <v>0</v>
      </c>
      <c r="DH2471" s="85">
        <f t="shared" si="545"/>
        <v>2320</v>
      </c>
      <c r="DI2471" s="85">
        <f t="shared" si="545"/>
        <v>146</v>
      </c>
      <c r="DJ2471" s="85">
        <f t="shared" si="542"/>
        <v>0.43414634146341469</v>
      </c>
      <c r="DK2471" s="85">
        <f t="shared" si="542"/>
        <v>0.89931034482758621</v>
      </c>
      <c r="DL2471" s="85">
        <f t="shared" si="543"/>
        <v>2.1934398654331391E-4</v>
      </c>
    </row>
    <row r="2472" spans="2:116">
      <c r="B2472">
        <v>0</v>
      </c>
      <c r="C2472">
        <v>0</v>
      </c>
      <c r="D2472">
        <v>0</v>
      </c>
      <c r="E2472">
        <v>24</v>
      </c>
      <c r="F2472">
        <v>5</v>
      </c>
      <c r="G2472">
        <v>6</v>
      </c>
      <c r="H2472">
        <v>2</v>
      </c>
      <c r="I2472">
        <v>1</v>
      </c>
      <c r="J2472">
        <v>1</v>
      </c>
      <c r="K2472">
        <v>2</v>
      </c>
      <c r="L2472">
        <v>2</v>
      </c>
      <c r="M2472">
        <v>9</v>
      </c>
      <c r="N2472">
        <v>1</v>
      </c>
      <c r="O2472">
        <v>0</v>
      </c>
      <c r="P2472">
        <v>1</v>
      </c>
      <c r="Q2472">
        <v>1</v>
      </c>
      <c r="R2472">
        <v>0</v>
      </c>
      <c r="S2472">
        <v>0</v>
      </c>
      <c r="T2472">
        <v>0</v>
      </c>
      <c r="U2472">
        <v>0</v>
      </c>
      <c r="V2472">
        <v>1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1</v>
      </c>
      <c r="AF2472">
        <v>32</v>
      </c>
      <c r="AG2472">
        <v>84</v>
      </c>
      <c r="AH2472">
        <v>0</v>
      </c>
      <c r="AI2472">
        <v>10</v>
      </c>
      <c r="AJ2472">
        <v>5</v>
      </c>
      <c r="AK2472">
        <v>4</v>
      </c>
      <c r="AL2472">
        <v>2</v>
      </c>
      <c r="AM2472">
        <v>1</v>
      </c>
      <c r="AN2472">
        <v>1</v>
      </c>
      <c r="AO2472">
        <v>2</v>
      </c>
      <c r="AP2472">
        <v>1</v>
      </c>
      <c r="AQ2472">
        <v>10</v>
      </c>
      <c r="AR2472">
        <v>0</v>
      </c>
      <c r="AS2472">
        <v>0</v>
      </c>
      <c r="AT2472">
        <v>1</v>
      </c>
      <c r="AU2472">
        <v>1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 s="15">
        <v>0</v>
      </c>
      <c r="BG2472" s="16">
        <v>1</v>
      </c>
      <c r="BH2472" s="17">
        <f t="shared" si="534"/>
        <v>1</v>
      </c>
      <c r="BI2472">
        <f t="shared" si="535"/>
        <v>0</v>
      </c>
      <c r="BJ2472">
        <f t="shared" si="536"/>
        <v>0.16720849738783827</v>
      </c>
      <c r="BK2472" s="15">
        <f t="shared" si="537"/>
        <v>0.16720849738783827</v>
      </c>
      <c r="BL2472" s="17">
        <f t="shared" si="538"/>
        <v>0.83279150261216173</v>
      </c>
      <c r="BM2472" s="15">
        <f t="shared" si="539"/>
        <v>-0.18297196512901201</v>
      </c>
      <c r="BN2472" s="17">
        <f t="shared" si="540"/>
        <v>100</v>
      </c>
      <c r="BO2472">
        <f t="shared" si="541"/>
        <v>0.20078074387570777</v>
      </c>
      <c r="DE2472" s="85">
        <v>0.14218386930222834</v>
      </c>
      <c r="DF2472" s="85">
        <v>1</v>
      </c>
      <c r="DG2472" s="85">
        <v>0</v>
      </c>
      <c r="DH2472" s="85">
        <f t="shared" ref="DH2472:DI2487" si="546">DH2471+DF2472</f>
        <v>2321</v>
      </c>
      <c r="DI2472" s="85">
        <f t="shared" si="546"/>
        <v>146</v>
      </c>
      <c r="DJ2472" s="85">
        <f t="shared" si="542"/>
        <v>0.4339024390243903</v>
      </c>
      <c r="DK2472" s="85">
        <f t="shared" si="542"/>
        <v>0.89931034482758621</v>
      </c>
      <c r="DL2472" s="85">
        <f t="shared" si="543"/>
        <v>0</v>
      </c>
    </row>
    <row r="2473" spans="2:116">
      <c r="B2473">
        <v>81</v>
      </c>
      <c r="C2473">
        <v>100</v>
      </c>
      <c r="D2473">
        <v>34.564999999999998</v>
      </c>
      <c r="E2473">
        <v>25</v>
      </c>
      <c r="F2473">
        <v>5</v>
      </c>
      <c r="G2473">
        <v>5</v>
      </c>
      <c r="H2473">
        <v>2</v>
      </c>
      <c r="I2473">
        <v>1</v>
      </c>
      <c r="J2473">
        <v>1</v>
      </c>
      <c r="K2473">
        <v>2</v>
      </c>
      <c r="L2473">
        <v>1</v>
      </c>
      <c r="M2473">
        <v>10</v>
      </c>
      <c r="N2473">
        <v>1</v>
      </c>
      <c r="O2473">
        <v>1</v>
      </c>
      <c r="P2473">
        <v>1</v>
      </c>
      <c r="Q2473">
        <v>1</v>
      </c>
      <c r="R2473">
        <v>0</v>
      </c>
      <c r="S2473">
        <v>0</v>
      </c>
      <c r="T2473">
        <v>0</v>
      </c>
      <c r="U2473">
        <v>0</v>
      </c>
      <c r="V2473">
        <v>1</v>
      </c>
      <c r="W2473">
        <v>1</v>
      </c>
      <c r="X2473">
        <v>0</v>
      </c>
      <c r="Y2473">
        <v>0</v>
      </c>
      <c r="Z2473">
        <v>1</v>
      </c>
      <c r="AA2473">
        <v>0</v>
      </c>
      <c r="AB2473">
        <v>1</v>
      </c>
      <c r="AF2473">
        <v>32</v>
      </c>
      <c r="AG2473">
        <v>91</v>
      </c>
      <c r="AH2473">
        <v>4.4960000000000004</v>
      </c>
      <c r="AI2473">
        <v>10</v>
      </c>
      <c r="AJ2473">
        <v>5</v>
      </c>
      <c r="AK2473">
        <v>4</v>
      </c>
      <c r="AL2473">
        <v>2</v>
      </c>
      <c r="AM2473">
        <v>2</v>
      </c>
      <c r="AN2473">
        <v>1</v>
      </c>
      <c r="AO2473">
        <v>2</v>
      </c>
      <c r="AP2473">
        <v>2</v>
      </c>
      <c r="AQ2473">
        <v>7</v>
      </c>
      <c r="AR2473">
        <v>1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1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 s="15">
        <v>0</v>
      </c>
      <c r="BG2473" s="16">
        <v>1</v>
      </c>
      <c r="BH2473" s="17">
        <f t="shared" si="534"/>
        <v>1</v>
      </c>
      <c r="BI2473">
        <f t="shared" si="535"/>
        <v>0</v>
      </c>
      <c r="BJ2473">
        <f t="shared" si="536"/>
        <v>0.14303594966756994</v>
      </c>
      <c r="BK2473" s="15">
        <f t="shared" si="537"/>
        <v>0.14303594966756994</v>
      </c>
      <c r="BL2473" s="17">
        <f t="shared" si="538"/>
        <v>0.85696405033243006</v>
      </c>
      <c r="BM2473" s="15">
        <f t="shared" si="539"/>
        <v>-0.15435930953442051</v>
      </c>
      <c r="BN2473" s="17">
        <f t="shared" si="540"/>
        <v>100</v>
      </c>
      <c r="BO2473">
        <f t="shared" si="541"/>
        <v>0.16691009338382864</v>
      </c>
      <c r="DE2473" s="85">
        <v>0.14224921583984176</v>
      </c>
      <c r="DF2473" s="85">
        <v>0</v>
      </c>
      <c r="DG2473" s="85">
        <v>1</v>
      </c>
      <c r="DH2473" s="85">
        <f t="shared" si="546"/>
        <v>2321</v>
      </c>
      <c r="DI2473" s="85">
        <f t="shared" si="546"/>
        <v>147</v>
      </c>
      <c r="DJ2473" s="85">
        <f t="shared" si="542"/>
        <v>0.4339024390243903</v>
      </c>
      <c r="DK2473" s="85">
        <f t="shared" si="542"/>
        <v>0.89862068965517239</v>
      </c>
      <c r="DL2473" s="85">
        <f t="shared" si="543"/>
        <v>2.1917577796467638E-4</v>
      </c>
    </row>
    <row r="2474" spans="2:116">
      <c r="B2474">
        <v>53</v>
      </c>
      <c r="C2474">
        <v>49</v>
      </c>
      <c r="D2474">
        <v>0.72499999999999998</v>
      </c>
      <c r="E2474">
        <v>0</v>
      </c>
      <c r="F2474">
        <v>5</v>
      </c>
      <c r="G2474">
        <v>6</v>
      </c>
      <c r="H2474">
        <v>2</v>
      </c>
      <c r="I2474">
        <v>1</v>
      </c>
      <c r="J2474">
        <v>1</v>
      </c>
      <c r="K2474">
        <v>2</v>
      </c>
      <c r="L2474">
        <v>2</v>
      </c>
      <c r="M2474">
        <v>9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F2474">
        <v>32</v>
      </c>
      <c r="AG2474">
        <v>102</v>
      </c>
      <c r="AH2474">
        <v>17.837</v>
      </c>
      <c r="AI2474">
        <v>25</v>
      </c>
      <c r="AJ2474">
        <v>5</v>
      </c>
      <c r="AK2474">
        <v>4</v>
      </c>
      <c r="AL2474">
        <v>2</v>
      </c>
      <c r="AM2474">
        <v>1</v>
      </c>
      <c r="AN2474">
        <v>1</v>
      </c>
      <c r="AO2474">
        <v>2</v>
      </c>
      <c r="AP2474">
        <v>1</v>
      </c>
      <c r="AQ2474">
        <v>11</v>
      </c>
      <c r="AR2474">
        <v>0</v>
      </c>
      <c r="AS2474">
        <v>0</v>
      </c>
      <c r="AT2474">
        <v>0</v>
      </c>
      <c r="AU2474">
        <v>1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 s="15">
        <v>1</v>
      </c>
      <c r="BG2474" s="16">
        <v>0</v>
      </c>
      <c r="BH2474" s="17">
        <f t="shared" si="534"/>
        <v>1</v>
      </c>
      <c r="BI2474">
        <f t="shared" si="535"/>
        <v>1</v>
      </c>
      <c r="BJ2474">
        <f t="shared" si="536"/>
        <v>0.27708511237251704</v>
      </c>
      <c r="BK2474" s="15">
        <f t="shared" si="537"/>
        <v>0.27708511237251704</v>
      </c>
      <c r="BL2474" s="17">
        <f t="shared" si="538"/>
        <v>0.7229148876274829</v>
      </c>
      <c r="BM2474" s="15">
        <f t="shared" si="539"/>
        <v>-1.2834305551082521</v>
      </c>
      <c r="BN2474" s="17">
        <f t="shared" si="540"/>
        <v>0</v>
      </c>
      <c r="BO2474">
        <f t="shared" si="541"/>
        <v>2.608999384476443</v>
      </c>
      <c r="DE2474" s="85">
        <v>0.14228205044362258</v>
      </c>
      <c r="DF2474" s="85">
        <v>1</v>
      </c>
      <c r="DG2474" s="85">
        <v>0</v>
      </c>
      <c r="DH2474" s="85">
        <f t="shared" si="546"/>
        <v>2322</v>
      </c>
      <c r="DI2474" s="85">
        <f t="shared" si="546"/>
        <v>147</v>
      </c>
      <c r="DJ2474" s="85">
        <f t="shared" si="542"/>
        <v>0.43365853658536591</v>
      </c>
      <c r="DK2474" s="85">
        <f t="shared" si="542"/>
        <v>0.89862068965517239</v>
      </c>
      <c r="DL2474" s="85">
        <f t="shared" si="543"/>
        <v>2.1917577796467638E-4</v>
      </c>
    </row>
    <row r="2475" spans="2:116">
      <c r="B2475">
        <v>41</v>
      </c>
      <c r="C2475">
        <v>-9</v>
      </c>
      <c r="D2475">
        <v>0.14399999999999999</v>
      </c>
      <c r="E2475">
        <v>38</v>
      </c>
      <c r="F2475">
        <v>4</v>
      </c>
      <c r="G2475">
        <v>5</v>
      </c>
      <c r="H2475">
        <v>2</v>
      </c>
      <c r="I2475">
        <v>1</v>
      </c>
      <c r="J2475">
        <v>1</v>
      </c>
      <c r="K2475">
        <v>2</v>
      </c>
      <c r="L2475">
        <v>2</v>
      </c>
      <c r="M2475">
        <v>7</v>
      </c>
      <c r="N2475">
        <v>0</v>
      </c>
      <c r="O2475">
        <v>0</v>
      </c>
      <c r="P2475">
        <v>1</v>
      </c>
      <c r="Q2475">
        <v>1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F2475">
        <v>32</v>
      </c>
      <c r="AG2475">
        <v>103</v>
      </c>
      <c r="AH2475">
        <v>19.972000000000001</v>
      </c>
      <c r="AI2475">
        <v>23</v>
      </c>
      <c r="AJ2475">
        <v>5</v>
      </c>
      <c r="AK2475">
        <v>5</v>
      </c>
      <c r="AL2475">
        <v>1</v>
      </c>
      <c r="AM2475">
        <v>1</v>
      </c>
      <c r="AN2475">
        <v>1</v>
      </c>
      <c r="AO2475">
        <v>1</v>
      </c>
      <c r="AP2475">
        <v>2</v>
      </c>
      <c r="AQ2475">
        <v>8</v>
      </c>
      <c r="AR2475">
        <v>1</v>
      </c>
      <c r="AS2475">
        <v>0</v>
      </c>
      <c r="AT2475">
        <v>1</v>
      </c>
      <c r="AU2475">
        <v>1</v>
      </c>
      <c r="AV2475">
        <v>0</v>
      </c>
      <c r="AW2475">
        <v>0</v>
      </c>
      <c r="AX2475">
        <v>0</v>
      </c>
      <c r="AY2475">
        <v>0</v>
      </c>
      <c r="AZ2475">
        <v>1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 s="15">
        <v>1</v>
      </c>
      <c r="BG2475" s="16">
        <v>0</v>
      </c>
      <c r="BH2475" s="17">
        <f t="shared" si="534"/>
        <v>1</v>
      </c>
      <c r="BI2475">
        <f t="shared" si="535"/>
        <v>1</v>
      </c>
      <c r="BJ2475">
        <f t="shared" si="536"/>
        <v>0.47433821874185328</v>
      </c>
      <c r="BK2475" s="15">
        <f t="shared" si="537"/>
        <v>0.47433821874185328</v>
      </c>
      <c r="BL2475" s="17">
        <f t="shared" si="538"/>
        <v>0.52566178125814678</v>
      </c>
      <c r="BM2475" s="15">
        <f t="shared" si="539"/>
        <v>-0.74583467008739068</v>
      </c>
      <c r="BN2475" s="17">
        <f t="shared" si="540"/>
        <v>0</v>
      </c>
      <c r="BO2475">
        <f t="shared" si="541"/>
        <v>1.1082003525931885</v>
      </c>
      <c r="DE2475" s="85">
        <v>0.14233079629298342</v>
      </c>
      <c r="DF2475" s="85">
        <v>1</v>
      </c>
      <c r="DG2475" s="85">
        <v>0</v>
      </c>
      <c r="DH2475" s="85">
        <f t="shared" si="546"/>
        <v>2323</v>
      </c>
      <c r="DI2475" s="85">
        <f t="shared" si="546"/>
        <v>147</v>
      </c>
      <c r="DJ2475" s="85">
        <f t="shared" si="542"/>
        <v>0.43341463414634152</v>
      </c>
      <c r="DK2475" s="85">
        <f t="shared" si="542"/>
        <v>0.89862068965517239</v>
      </c>
      <c r="DL2475" s="85">
        <f t="shared" si="543"/>
        <v>2.1917577796467638E-4</v>
      </c>
    </row>
    <row r="2476" spans="2:116">
      <c r="B2476">
        <v>12</v>
      </c>
      <c r="C2476">
        <v>-3</v>
      </c>
      <c r="D2476">
        <v>0.46800000000000003</v>
      </c>
      <c r="E2476">
        <v>4</v>
      </c>
      <c r="F2476">
        <v>5</v>
      </c>
      <c r="G2476">
        <v>5</v>
      </c>
      <c r="H2476">
        <v>2</v>
      </c>
      <c r="I2476">
        <v>1</v>
      </c>
      <c r="J2476">
        <v>1</v>
      </c>
      <c r="K2476">
        <v>2</v>
      </c>
      <c r="L2476">
        <v>2</v>
      </c>
      <c r="M2476">
        <v>11</v>
      </c>
      <c r="N2476">
        <v>0</v>
      </c>
      <c r="O2476">
        <v>0</v>
      </c>
      <c r="P2476">
        <v>1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F2476">
        <v>32</v>
      </c>
      <c r="AG2476">
        <v>124</v>
      </c>
      <c r="AH2476">
        <v>7.8390000000000004</v>
      </c>
      <c r="AI2476">
        <v>5</v>
      </c>
      <c r="AJ2476">
        <v>3</v>
      </c>
      <c r="AK2476">
        <v>6</v>
      </c>
      <c r="AL2476">
        <v>2</v>
      </c>
      <c r="AM2476">
        <v>1</v>
      </c>
      <c r="AN2476">
        <v>1</v>
      </c>
      <c r="AO2476">
        <v>2</v>
      </c>
      <c r="AP2476">
        <v>2</v>
      </c>
      <c r="AQ2476">
        <v>4</v>
      </c>
      <c r="AR2476">
        <v>1</v>
      </c>
      <c r="AS2476">
        <v>0</v>
      </c>
      <c r="AT2476">
        <v>1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 s="15">
        <v>0</v>
      </c>
      <c r="BG2476" s="16">
        <v>1</v>
      </c>
      <c r="BH2476" s="17">
        <f t="shared" si="534"/>
        <v>1</v>
      </c>
      <c r="BI2476">
        <f t="shared" si="535"/>
        <v>0</v>
      </c>
      <c r="BJ2476">
        <f t="shared" si="536"/>
        <v>0.11291136995146404</v>
      </c>
      <c r="BK2476" s="15">
        <f t="shared" si="537"/>
        <v>0.11291136995146404</v>
      </c>
      <c r="BL2476" s="17">
        <f t="shared" si="538"/>
        <v>0.887088630048536</v>
      </c>
      <c r="BM2476" s="15">
        <f t="shared" si="539"/>
        <v>-0.11981038052732269</v>
      </c>
      <c r="BN2476" s="17">
        <f t="shared" si="540"/>
        <v>100</v>
      </c>
      <c r="BO2476">
        <f t="shared" si="541"/>
        <v>0.12728307648953435</v>
      </c>
      <c r="DE2476" s="85">
        <v>0.14244115102520427</v>
      </c>
      <c r="DF2476" s="85">
        <v>1</v>
      </c>
      <c r="DG2476" s="85">
        <v>0</v>
      </c>
      <c r="DH2476" s="85">
        <f t="shared" si="546"/>
        <v>2324</v>
      </c>
      <c r="DI2476" s="85">
        <f t="shared" si="546"/>
        <v>147</v>
      </c>
      <c r="DJ2476" s="85">
        <f t="shared" si="542"/>
        <v>0.43317073170731712</v>
      </c>
      <c r="DK2476" s="85">
        <f t="shared" si="542"/>
        <v>0.89862068965517239</v>
      </c>
      <c r="DL2476" s="85">
        <f t="shared" si="543"/>
        <v>2.1917577796467638E-4</v>
      </c>
    </row>
    <row r="2477" spans="2:116">
      <c r="B2477">
        <v>81</v>
      </c>
      <c r="C2477">
        <v>-4</v>
      </c>
      <c r="D2477">
        <v>1.327</v>
      </c>
      <c r="E2477">
        <v>20</v>
      </c>
      <c r="F2477">
        <v>5</v>
      </c>
      <c r="G2477">
        <v>5</v>
      </c>
      <c r="H2477">
        <v>2</v>
      </c>
      <c r="I2477">
        <v>1</v>
      </c>
      <c r="J2477">
        <v>1</v>
      </c>
      <c r="K2477">
        <v>2</v>
      </c>
      <c r="L2477">
        <v>2</v>
      </c>
      <c r="M2477">
        <v>9</v>
      </c>
      <c r="N2477">
        <v>1</v>
      </c>
      <c r="O2477">
        <v>0</v>
      </c>
      <c r="P2477">
        <v>1</v>
      </c>
      <c r="Q2477">
        <v>1</v>
      </c>
      <c r="R2477">
        <v>0</v>
      </c>
      <c r="S2477">
        <v>0</v>
      </c>
      <c r="T2477">
        <v>0</v>
      </c>
      <c r="U2477">
        <v>0</v>
      </c>
      <c r="V2477">
        <v>1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F2477">
        <v>32</v>
      </c>
      <c r="AG2477">
        <v>163</v>
      </c>
      <c r="AH2477">
        <v>19.358000000000001</v>
      </c>
      <c r="AI2477">
        <v>10</v>
      </c>
      <c r="AJ2477">
        <v>5</v>
      </c>
      <c r="AK2477">
        <v>6</v>
      </c>
      <c r="AL2477">
        <v>2</v>
      </c>
      <c r="AM2477">
        <v>1</v>
      </c>
      <c r="AN2477">
        <v>1</v>
      </c>
      <c r="AO2477">
        <v>2</v>
      </c>
      <c r="AP2477">
        <v>2</v>
      </c>
      <c r="AQ2477">
        <v>9</v>
      </c>
      <c r="AR2477">
        <v>1</v>
      </c>
      <c r="AS2477">
        <v>1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 s="15">
        <v>1</v>
      </c>
      <c r="BG2477" s="16">
        <v>0</v>
      </c>
      <c r="BH2477" s="17">
        <f t="shared" si="534"/>
        <v>1</v>
      </c>
      <c r="BI2477">
        <f t="shared" si="535"/>
        <v>1</v>
      </c>
      <c r="BJ2477">
        <f t="shared" si="536"/>
        <v>0.23242501081644856</v>
      </c>
      <c r="BK2477" s="15">
        <f t="shared" si="537"/>
        <v>0.23242501081644856</v>
      </c>
      <c r="BL2477" s="17">
        <f t="shared" si="538"/>
        <v>0.76757498918355149</v>
      </c>
      <c r="BM2477" s="15">
        <f t="shared" si="539"/>
        <v>-1.459187640102845</v>
      </c>
      <c r="BN2477" s="17">
        <f t="shared" si="540"/>
        <v>0</v>
      </c>
      <c r="BO2477">
        <f t="shared" si="541"/>
        <v>3.3024629599338748</v>
      </c>
      <c r="DE2477" s="85">
        <v>0.14256043509215013</v>
      </c>
      <c r="DF2477" s="85">
        <v>1</v>
      </c>
      <c r="DG2477" s="85">
        <v>0</v>
      </c>
      <c r="DH2477" s="85">
        <f t="shared" si="546"/>
        <v>2325</v>
      </c>
      <c r="DI2477" s="85">
        <f t="shared" si="546"/>
        <v>147</v>
      </c>
      <c r="DJ2477" s="85">
        <f t="shared" si="542"/>
        <v>0.43292682926829273</v>
      </c>
      <c r="DK2477" s="85">
        <f t="shared" si="542"/>
        <v>0.89862068965517239</v>
      </c>
      <c r="DL2477" s="85">
        <f t="shared" si="543"/>
        <v>2.1917577796467638E-4</v>
      </c>
    </row>
    <row r="2478" spans="2:116">
      <c r="B2478">
        <v>31</v>
      </c>
      <c r="C2478">
        <v>12</v>
      </c>
      <c r="D2478">
        <v>1.2589999999999999</v>
      </c>
      <c r="E2478">
        <v>20</v>
      </c>
      <c r="F2478">
        <v>5</v>
      </c>
      <c r="G2478">
        <v>5</v>
      </c>
      <c r="H2478">
        <v>2</v>
      </c>
      <c r="I2478">
        <v>1</v>
      </c>
      <c r="J2478">
        <v>1</v>
      </c>
      <c r="K2478">
        <v>2</v>
      </c>
      <c r="L2478">
        <v>1</v>
      </c>
      <c r="M2478">
        <v>10</v>
      </c>
      <c r="N2478">
        <v>1</v>
      </c>
      <c r="O2478">
        <v>0</v>
      </c>
      <c r="P2478">
        <v>1</v>
      </c>
      <c r="Q2478">
        <v>1</v>
      </c>
      <c r="R2478">
        <v>0</v>
      </c>
      <c r="S2478">
        <v>0</v>
      </c>
      <c r="T2478">
        <v>0</v>
      </c>
      <c r="U2478">
        <v>0</v>
      </c>
      <c r="V2478">
        <v>1</v>
      </c>
      <c r="W2478">
        <v>1</v>
      </c>
      <c r="X2478">
        <v>0</v>
      </c>
      <c r="Y2478">
        <v>0</v>
      </c>
      <c r="Z2478">
        <v>0</v>
      </c>
      <c r="AA2478">
        <v>0</v>
      </c>
      <c r="AB2478">
        <v>1</v>
      </c>
      <c r="AF2478">
        <v>32</v>
      </c>
      <c r="AG2478">
        <v>182</v>
      </c>
      <c r="AH2478">
        <v>13.798</v>
      </c>
      <c r="AI2478">
        <v>25</v>
      </c>
      <c r="AJ2478">
        <v>4</v>
      </c>
      <c r="AK2478">
        <v>4</v>
      </c>
      <c r="AL2478">
        <v>2</v>
      </c>
      <c r="AM2478">
        <v>1</v>
      </c>
      <c r="AN2478">
        <v>1</v>
      </c>
      <c r="AO2478">
        <v>2</v>
      </c>
      <c r="AP2478">
        <v>2</v>
      </c>
      <c r="AQ2478">
        <v>10</v>
      </c>
      <c r="AR2478">
        <v>1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1</v>
      </c>
      <c r="BA2478">
        <v>0</v>
      </c>
      <c r="BB2478">
        <v>0</v>
      </c>
      <c r="BC2478">
        <v>1</v>
      </c>
      <c r="BD2478">
        <v>1</v>
      </c>
      <c r="BE2478">
        <v>0</v>
      </c>
      <c r="BF2478" s="15">
        <v>0</v>
      </c>
      <c r="BG2478" s="16">
        <v>1</v>
      </c>
      <c r="BH2478" s="17">
        <f t="shared" si="534"/>
        <v>1</v>
      </c>
      <c r="BI2478">
        <f t="shared" si="535"/>
        <v>0</v>
      </c>
      <c r="BJ2478">
        <f t="shared" si="536"/>
        <v>0.35531473025509031</v>
      </c>
      <c r="BK2478" s="15">
        <f t="shared" si="537"/>
        <v>0.35531473025509031</v>
      </c>
      <c r="BL2478" s="17">
        <f t="shared" si="538"/>
        <v>0.64468526974490969</v>
      </c>
      <c r="BM2478" s="15">
        <f t="shared" si="539"/>
        <v>-0.43899303515846316</v>
      </c>
      <c r="BN2478" s="17">
        <f t="shared" si="540"/>
        <v>100</v>
      </c>
      <c r="BO2478">
        <f t="shared" si="541"/>
        <v>0.55114448387456083</v>
      </c>
      <c r="DE2478" s="85">
        <v>0.14258457697564436</v>
      </c>
      <c r="DF2478" s="85">
        <v>1</v>
      </c>
      <c r="DG2478" s="85">
        <v>0</v>
      </c>
      <c r="DH2478" s="85">
        <f t="shared" si="546"/>
        <v>2326</v>
      </c>
      <c r="DI2478" s="85">
        <f t="shared" si="546"/>
        <v>147</v>
      </c>
      <c r="DJ2478" s="85">
        <f t="shared" si="542"/>
        <v>0.43268292682926834</v>
      </c>
      <c r="DK2478" s="85">
        <f t="shared" si="542"/>
        <v>0.89862068965517239</v>
      </c>
      <c r="DL2478" s="85">
        <f t="shared" si="543"/>
        <v>2.1917577796467638E-4</v>
      </c>
    </row>
    <row r="2479" spans="2:116">
      <c r="B2479">
        <v>32</v>
      </c>
      <c r="C2479">
        <v>209</v>
      </c>
      <c r="D2479">
        <v>20.024000000000001</v>
      </c>
      <c r="E2479">
        <v>20</v>
      </c>
      <c r="F2479">
        <v>4</v>
      </c>
      <c r="G2479">
        <v>6</v>
      </c>
      <c r="H2479">
        <v>1</v>
      </c>
      <c r="I2479">
        <v>2</v>
      </c>
      <c r="J2479">
        <v>1</v>
      </c>
      <c r="K2479">
        <v>2</v>
      </c>
      <c r="L2479">
        <v>2</v>
      </c>
      <c r="M2479">
        <v>9</v>
      </c>
      <c r="N2479">
        <v>1</v>
      </c>
      <c r="O2479">
        <v>0</v>
      </c>
      <c r="P2479">
        <v>1</v>
      </c>
      <c r="Q2479">
        <v>1</v>
      </c>
      <c r="R2479">
        <v>0</v>
      </c>
      <c r="S2479">
        <v>0</v>
      </c>
      <c r="T2479">
        <v>0</v>
      </c>
      <c r="U2479">
        <v>0</v>
      </c>
      <c r="V2479">
        <v>1</v>
      </c>
      <c r="W2479">
        <v>1</v>
      </c>
      <c r="X2479">
        <v>1</v>
      </c>
      <c r="Y2479">
        <v>0</v>
      </c>
      <c r="Z2479">
        <v>0</v>
      </c>
      <c r="AA2479">
        <v>0</v>
      </c>
      <c r="AB2479">
        <v>1</v>
      </c>
      <c r="AF2479">
        <v>32</v>
      </c>
      <c r="AG2479">
        <v>184</v>
      </c>
      <c r="AH2479">
        <v>31.327000000000002</v>
      </c>
      <c r="AI2479">
        <v>10</v>
      </c>
      <c r="AJ2479">
        <v>3</v>
      </c>
      <c r="AK2479">
        <v>5</v>
      </c>
      <c r="AL2479">
        <v>2</v>
      </c>
      <c r="AM2479">
        <v>1</v>
      </c>
      <c r="AN2479">
        <v>1</v>
      </c>
      <c r="AO2479">
        <v>2</v>
      </c>
      <c r="AP2479">
        <v>2</v>
      </c>
      <c r="AQ2479">
        <v>7</v>
      </c>
      <c r="AR2479">
        <v>1</v>
      </c>
      <c r="AS2479">
        <v>0</v>
      </c>
      <c r="AT2479">
        <v>1</v>
      </c>
      <c r="AU2479">
        <v>1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1</v>
      </c>
      <c r="BB2479">
        <v>0</v>
      </c>
      <c r="BC2479">
        <v>0</v>
      </c>
      <c r="BD2479">
        <v>0</v>
      </c>
      <c r="BE2479">
        <v>0</v>
      </c>
      <c r="BF2479" s="15">
        <v>1</v>
      </c>
      <c r="BG2479" s="16">
        <v>0</v>
      </c>
      <c r="BH2479" s="17">
        <f t="shared" si="534"/>
        <v>1</v>
      </c>
      <c r="BI2479">
        <f t="shared" si="535"/>
        <v>1</v>
      </c>
      <c r="BJ2479">
        <f t="shared" si="536"/>
        <v>0.59421890877779393</v>
      </c>
      <c r="BK2479" s="15">
        <f t="shared" si="537"/>
        <v>0.59421890877779393</v>
      </c>
      <c r="BL2479" s="17">
        <f t="shared" si="538"/>
        <v>0.40578109122220607</v>
      </c>
      <c r="BM2479" s="15">
        <f t="shared" si="539"/>
        <v>-0.5205074942152581</v>
      </c>
      <c r="BN2479" s="17">
        <f t="shared" si="540"/>
        <v>100</v>
      </c>
      <c r="BO2479">
        <f t="shared" si="541"/>
        <v>0.68288148564108808</v>
      </c>
      <c r="DE2479" s="85">
        <v>0.14265161956973652</v>
      </c>
      <c r="DF2479" s="85">
        <v>1</v>
      </c>
      <c r="DG2479" s="85">
        <v>0</v>
      </c>
      <c r="DH2479" s="85">
        <f t="shared" si="546"/>
        <v>2327</v>
      </c>
      <c r="DI2479" s="85">
        <f t="shared" si="546"/>
        <v>147</v>
      </c>
      <c r="DJ2479" s="85">
        <f t="shared" si="542"/>
        <v>0.43243902439024395</v>
      </c>
      <c r="DK2479" s="85">
        <f t="shared" si="542"/>
        <v>0.89862068965517239</v>
      </c>
      <c r="DL2479" s="85">
        <f t="shared" si="543"/>
        <v>0</v>
      </c>
    </row>
    <row r="2480" spans="2:116">
      <c r="B2480">
        <v>64</v>
      </c>
      <c r="C2480">
        <v>65</v>
      </c>
      <c r="D2480">
        <v>5.8220000000000001</v>
      </c>
      <c r="E2480">
        <v>20</v>
      </c>
      <c r="F2480">
        <v>5</v>
      </c>
      <c r="G2480">
        <v>5</v>
      </c>
      <c r="H2480">
        <v>2</v>
      </c>
      <c r="I2480">
        <v>1</v>
      </c>
      <c r="J2480">
        <v>1</v>
      </c>
      <c r="K2480">
        <v>2</v>
      </c>
      <c r="L2480">
        <v>2</v>
      </c>
      <c r="M2480">
        <v>9</v>
      </c>
      <c r="N2480">
        <v>1</v>
      </c>
      <c r="O2480">
        <v>1</v>
      </c>
      <c r="P2480">
        <v>1</v>
      </c>
      <c r="Q2480">
        <v>1</v>
      </c>
      <c r="R2480">
        <v>0</v>
      </c>
      <c r="S2480">
        <v>0</v>
      </c>
      <c r="T2480">
        <v>0</v>
      </c>
      <c r="U2480">
        <v>0</v>
      </c>
      <c r="V2480">
        <v>1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F2480">
        <v>32</v>
      </c>
      <c r="AG2480">
        <v>186</v>
      </c>
      <c r="AH2480">
        <v>25.448</v>
      </c>
      <c r="AI2480">
        <v>16</v>
      </c>
      <c r="AJ2480">
        <v>2</v>
      </c>
      <c r="AK2480">
        <v>6</v>
      </c>
      <c r="AL2480">
        <v>2</v>
      </c>
      <c r="AM2480">
        <v>1</v>
      </c>
      <c r="AN2480">
        <v>1</v>
      </c>
      <c r="AO2480">
        <v>2</v>
      </c>
      <c r="AP2480">
        <v>2</v>
      </c>
      <c r="AQ2480">
        <v>5</v>
      </c>
      <c r="AR2480">
        <v>1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1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 s="15">
        <v>1</v>
      </c>
      <c r="BG2480" s="16">
        <v>0</v>
      </c>
      <c r="BH2480" s="17">
        <f t="shared" si="534"/>
        <v>1</v>
      </c>
      <c r="BI2480">
        <f t="shared" si="535"/>
        <v>1</v>
      </c>
      <c r="BJ2480">
        <f t="shared" si="536"/>
        <v>0.39043563675817217</v>
      </c>
      <c r="BK2480" s="15">
        <f t="shared" si="537"/>
        <v>0.39043563675817217</v>
      </c>
      <c r="BL2480" s="17">
        <f t="shared" si="538"/>
        <v>0.60956436324182783</v>
      </c>
      <c r="BM2480" s="15">
        <f t="shared" si="539"/>
        <v>-0.94049214592946562</v>
      </c>
      <c r="BN2480" s="17">
        <f t="shared" si="540"/>
        <v>0</v>
      </c>
      <c r="BO2480">
        <f t="shared" si="541"/>
        <v>1.561241612838173</v>
      </c>
      <c r="DE2480" s="85">
        <v>0.14272589434755026</v>
      </c>
      <c r="DF2480" s="85">
        <v>0</v>
      </c>
      <c r="DG2480" s="85">
        <v>1</v>
      </c>
      <c r="DH2480" s="85">
        <f t="shared" si="546"/>
        <v>2327</v>
      </c>
      <c r="DI2480" s="85">
        <f t="shared" si="546"/>
        <v>148</v>
      </c>
      <c r="DJ2480" s="85">
        <f t="shared" si="542"/>
        <v>0.43243902439024395</v>
      </c>
      <c r="DK2480" s="85">
        <f t="shared" si="542"/>
        <v>0.89793103448275857</v>
      </c>
      <c r="DL2480" s="85">
        <f t="shared" si="543"/>
        <v>2.1900756938603887E-4</v>
      </c>
    </row>
    <row r="2481" spans="2:116">
      <c r="B2481">
        <v>37</v>
      </c>
      <c r="C2481">
        <v>115</v>
      </c>
      <c r="D2481">
        <v>20.253</v>
      </c>
      <c r="E2481">
        <v>30</v>
      </c>
      <c r="F2481">
        <v>3</v>
      </c>
      <c r="G2481">
        <v>6</v>
      </c>
      <c r="H2481">
        <v>2</v>
      </c>
      <c r="I2481">
        <v>1</v>
      </c>
      <c r="J2481">
        <v>1</v>
      </c>
      <c r="K2481">
        <v>1</v>
      </c>
      <c r="L2481">
        <v>2</v>
      </c>
      <c r="M2481">
        <v>11</v>
      </c>
      <c r="N2481">
        <v>0</v>
      </c>
      <c r="O2481">
        <v>0</v>
      </c>
      <c r="P2481">
        <v>0</v>
      </c>
      <c r="Q2481">
        <v>1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1</v>
      </c>
      <c r="AF2481">
        <v>32</v>
      </c>
      <c r="AG2481">
        <v>209</v>
      </c>
      <c r="AH2481">
        <v>20.024000000000001</v>
      </c>
      <c r="AI2481">
        <v>20</v>
      </c>
      <c r="AJ2481">
        <v>4</v>
      </c>
      <c r="AK2481">
        <v>6</v>
      </c>
      <c r="AL2481">
        <v>1</v>
      </c>
      <c r="AM2481">
        <v>2</v>
      </c>
      <c r="AN2481">
        <v>1</v>
      </c>
      <c r="AO2481">
        <v>2</v>
      </c>
      <c r="AP2481">
        <v>2</v>
      </c>
      <c r="AQ2481">
        <v>9</v>
      </c>
      <c r="AR2481">
        <v>1</v>
      </c>
      <c r="AS2481">
        <v>0</v>
      </c>
      <c r="AT2481">
        <v>1</v>
      </c>
      <c r="AU2481">
        <v>1</v>
      </c>
      <c r="AV2481">
        <v>0</v>
      </c>
      <c r="AW2481">
        <v>0</v>
      </c>
      <c r="AX2481">
        <v>0</v>
      </c>
      <c r="AY2481">
        <v>0</v>
      </c>
      <c r="AZ2481">
        <v>1</v>
      </c>
      <c r="BA2481">
        <v>1</v>
      </c>
      <c r="BB2481">
        <v>1</v>
      </c>
      <c r="BC2481">
        <v>0</v>
      </c>
      <c r="BD2481">
        <v>0</v>
      </c>
      <c r="BE2481">
        <v>0</v>
      </c>
      <c r="BF2481" s="15">
        <v>1</v>
      </c>
      <c r="BG2481" s="16">
        <v>0</v>
      </c>
      <c r="BH2481" s="17">
        <f t="shared" si="534"/>
        <v>1</v>
      </c>
      <c r="BI2481">
        <f t="shared" si="535"/>
        <v>1</v>
      </c>
      <c r="BJ2481">
        <f t="shared" si="536"/>
        <v>0.86022836567986993</v>
      </c>
      <c r="BK2481" s="15">
        <f t="shared" si="537"/>
        <v>0.86022836567986993</v>
      </c>
      <c r="BL2481" s="17">
        <f t="shared" si="538"/>
        <v>0.13977163432013007</v>
      </c>
      <c r="BM2481" s="15">
        <f t="shared" si="539"/>
        <v>-0.15055738349626369</v>
      </c>
      <c r="BN2481" s="17">
        <f t="shared" si="540"/>
        <v>100</v>
      </c>
      <c r="BO2481">
        <f t="shared" si="541"/>
        <v>0.16248201047132807</v>
      </c>
      <c r="DE2481" s="85">
        <v>0.14277934562275407</v>
      </c>
      <c r="DF2481" s="85">
        <v>1</v>
      </c>
      <c r="DG2481" s="85">
        <v>0</v>
      </c>
      <c r="DH2481" s="85">
        <f t="shared" si="546"/>
        <v>2328</v>
      </c>
      <c r="DI2481" s="85">
        <f t="shared" si="546"/>
        <v>148</v>
      </c>
      <c r="DJ2481" s="85">
        <f t="shared" si="542"/>
        <v>0.43219512195121956</v>
      </c>
      <c r="DK2481" s="85">
        <f t="shared" si="542"/>
        <v>0.89793103448275857</v>
      </c>
      <c r="DL2481" s="85">
        <f t="shared" si="543"/>
        <v>2.1900756938603887E-4</v>
      </c>
    </row>
    <row r="2482" spans="2:116">
      <c r="B2482">
        <v>6</v>
      </c>
      <c r="C2482">
        <v>99</v>
      </c>
      <c r="D2482">
        <v>19.904</v>
      </c>
      <c r="E2482">
        <v>4</v>
      </c>
      <c r="F2482">
        <v>5</v>
      </c>
      <c r="G2482">
        <v>5</v>
      </c>
      <c r="H2482">
        <v>2</v>
      </c>
      <c r="I2482">
        <v>1</v>
      </c>
      <c r="J2482">
        <v>1</v>
      </c>
      <c r="K2482">
        <v>1</v>
      </c>
      <c r="L2482">
        <v>1</v>
      </c>
      <c r="M2482">
        <v>9</v>
      </c>
      <c r="N2482">
        <v>1</v>
      </c>
      <c r="O2482">
        <v>0</v>
      </c>
      <c r="P2482">
        <v>0</v>
      </c>
      <c r="Q2482">
        <v>0</v>
      </c>
      <c r="R2482">
        <v>1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1</v>
      </c>
      <c r="AF2482">
        <v>32</v>
      </c>
      <c r="AG2482">
        <v>352</v>
      </c>
      <c r="AH2482">
        <v>23.599</v>
      </c>
      <c r="AI2482">
        <v>25</v>
      </c>
      <c r="AJ2482">
        <v>5</v>
      </c>
      <c r="AK2482">
        <v>6</v>
      </c>
      <c r="AL2482">
        <v>2</v>
      </c>
      <c r="AM2482">
        <v>2</v>
      </c>
      <c r="AN2482">
        <v>1</v>
      </c>
      <c r="AO2482">
        <v>2</v>
      </c>
      <c r="AP2482">
        <v>2</v>
      </c>
      <c r="AQ2482">
        <v>9</v>
      </c>
      <c r="AR2482">
        <v>1</v>
      </c>
      <c r="AS2482">
        <v>0</v>
      </c>
      <c r="AT2482">
        <v>1</v>
      </c>
      <c r="AU2482">
        <v>1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 s="15">
        <v>0</v>
      </c>
      <c r="BG2482" s="16">
        <v>1</v>
      </c>
      <c r="BH2482" s="17">
        <f t="shared" si="534"/>
        <v>1</v>
      </c>
      <c r="BI2482">
        <f t="shared" si="535"/>
        <v>0</v>
      </c>
      <c r="BJ2482">
        <f t="shared" si="536"/>
        <v>0.30036607673221011</v>
      </c>
      <c r="BK2482" s="15">
        <f t="shared" si="537"/>
        <v>0.30036607673221011</v>
      </c>
      <c r="BL2482" s="17">
        <f t="shared" si="538"/>
        <v>0.69963392326778995</v>
      </c>
      <c r="BM2482" s="15">
        <f t="shared" si="539"/>
        <v>-0.35719804749384348</v>
      </c>
      <c r="BN2482" s="17">
        <f t="shared" si="540"/>
        <v>100</v>
      </c>
      <c r="BO2482">
        <f t="shared" si="541"/>
        <v>0.42931891485376533</v>
      </c>
      <c r="DE2482" s="85">
        <v>0.14280596999263642</v>
      </c>
      <c r="DF2482" s="85">
        <v>1</v>
      </c>
      <c r="DG2482" s="85">
        <v>0</v>
      </c>
      <c r="DH2482" s="85">
        <f t="shared" si="546"/>
        <v>2329</v>
      </c>
      <c r="DI2482" s="85">
        <f t="shared" si="546"/>
        <v>148</v>
      </c>
      <c r="DJ2482" s="85">
        <f t="shared" si="542"/>
        <v>0.43195121951219517</v>
      </c>
      <c r="DK2482" s="85">
        <f t="shared" si="542"/>
        <v>0.89793103448275857</v>
      </c>
      <c r="DL2482" s="85">
        <f t="shared" si="543"/>
        <v>2.1900756938603887E-4</v>
      </c>
    </row>
    <row r="2483" spans="2:116">
      <c r="B2483">
        <v>27</v>
      </c>
      <c r="C2483">
        <v>24</v>
      </c>
      <c r="D2483">
        <v>3.7730000000000001</v>
      </c>
      <c r="E2483">
        <v>5</v>
      </c>
      <c r="F2483">
        <v>5</v>
      </c>
      <c r="G2483">
        <v>6</v>
      </c>
      <c r="H2483">
        <v>2</v>
      </c>
      <c r="I2483">
        <v>1</v>
      </c>
      <c r="J2483">
        <v>1</v>
      </c>
      <c r="K2483">
        <v>2</v>
      </c>
      <c r="L2483">
        <v>2</v>
      </c>
      <c r="M2483">
        <v>10</v>
      </c>
      <c r="N2483">
        <v>0</v>
      </c>
      <c r="O2483">
        <v>1</v>
      </c>
      <c r="P2483">
        <v>1</v>
      </c>
      <c r="Q2483">
        <v>1</v>
      </c>
      <c r="R2483">
        <v>0</v>
      </c>
      <c r="S2483">
        <v>0</v>
      </c>
      <c r="T2483">
        <v>0</v>
      </c>
      <c r="U2483">
        <v>0</v>
      </c>
      <c r="V2483">
        <v>1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F2483">
        <v>33</v>
      </c>
      <c r="AG2483">
        <v>-19</v>
      </c>
      <c r="AH2483">
        <v>7.0999999999999994E-2</v>
      </c>
      <c r="AI2483">
        <v>6</v>
      </c>
      <c r="AJ2483">
        <v>5</v>
      </c>
      <c r="AK2483">
        <v>2</v>
      </c>
      <c r="AL2483">
        <v>2</v>
      </c>
      <c r="AM2483">
        <v>1</v>
      </c>
      <c r="AN2483">
        <v>1</v>
      </c>
      <c r="AO2483">
        <v>2</v>
      </c>
      <c r="AP2483">
        <v>1</v>
      </c>
      <c r="AQ2483">
        <v>6</v>
      </c>
      <c r="AR2483">
        <v>1</v>
      </c>
      <c r="AS2483">
        <v>0</v>
      </c>
      <c r="AT2483">
        <v>1</v>
      </c>
      <c r="AU2483">
        <v>1</v>
      </c>
      <c r="AV2483">
        <v>0</v>
      </c>
      <c r="AW2483">
        <v>0</v>
      </c>
      <c r="AX2483">
        <v>0</v>
      </c>
      <c r="AY2483">
        <v>0</v>
      </c>
      <c r="AZ2483">
        <v>1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 s="15">
        <v>1</v>
      </c>
      <c r="BG2483" s="16">
        <v>0</v>
      </c>
      <c r="BH2483" s="17">
        <f t="shared" si="534"/>
        <v>1</v>
      </c>
      <c r="BI2483">
        <f t="shared" si="535"/>
        <v>1</v>
      </c>
      <c r="BJ2483">
        <f t="shared" si="536"/>
        <v>0.26402190728080172</v>
      </c>
      <c r="BK2483" s="15">
        <f t="shared" si="537"/>
        <v>0.26402190728080172</v>
      </c>
      <c r="BL2483" s="17">
        <f t="shared" si="538"/>
        <v>0.73597809271919834</v>
      </c>
      <c r="BM2483" s="15">
        <f t="shared" si="539"/>
        <v>-1.3317231971543979</v>
      </c>
      <c r="BN2483" s="17">
        <f t="shared" si="540"/>
        <v>0</v>
      </c>
      <c r="BO2483">
        <f t="shared" si="541"/>
        <v>2.7875644877318666</v>
      </c>
      <c r="DE2483" s="85">
        <v>0.14285918685463478</v>
      </c>
      <c r="DF2483" s="85">
        <v>1</v>
      </c>
      <c r="DG2483" s="85">
        <v>0</v>
      </c>
      <c r="DH2483" s="85">
        <f t="shared" si="546"/>
        <v>2330</v>
      </c>
      <c r="DI2483" s="85">
        <f t="shared" si="546"/>
        <v>148</v>
      </c>
      <c r="DJ2483" s="85">
        <f t="shared" si="542"/>
        <v>0.43170731707317078</v>
      </c>
      <c r="DK2483" s="85">
        <f t="shared" si="542"/>
        <v>0.89793103448275857</v>
      </c>
      <c r="DL2483" s="85">
        <f t="shared" si="543"/>
        <v>2.1900756938603887E-4</v>
      </c>
    </row>
    <row r="2484" spans="2:116">
      <c r="B2484">
        <v>35</v>
      </c>
      <c r="C2484">
        <v>3</v>
      </c>
      <c r="D2484">
        <v>1.0249999999999999</v>
      </c>
      <c r="E2484">
        <v>30</v>
      </c>
      <c r="F2484">
        <v>5</v>
      </c>
      <c r="G2484">
        <v>5</v>
      </c>
      <c r="H2484">
        <v>1</v>
      </c>
      <c r="I2484">
        <v>1</v>
      </c>
      <c r="J2484">
        <v>1</v>
      </c>
      <c r="K2484">
        <v>2</v>
      </c>
      <c r="L2484">
        <v>2</v>
      </c>
      <c r="M2484">
        <v>11</v>
      </c>
      <c r="N2484">
        <v>1</v>
      </c>
      <c r="O2484">
        <v>0</v>
      </c>
      <c r="P2484">
        <v>1</v>
      </c>
      <c r="Q2484">
        <v>1</v>
      </c>
      <c r="R2484">
        <v>0</v>
      </c>
      <c r="S2484">
        <v>0</v>
      </c>
      <c r="T2484">
        <v>0</v>
      </c>
      <c r="U2484">
        <v>0</v>
      </c>
      <c r="V2484">
        <v>1</v>
      </c>
      <c r="W2484">
        <v>0</v>
      </c>
      <c r="X2484">
        <v>1</v>
      </c>
      <c r="Y2484">
        <v>0</v>
      </c>
      <c r="Z2484">
        <v>0</v>
      </c>
      <c r="AA2484">
        <v>0</v>
      </c>
      <c r="AB2484">
        <v>1</v>
      </c>
      <c r="AF2484">
        <v>33</v>
      </c>
      <c r="AG2484">
        <v>-17</v>
      </c>
      <c r="AH2484">
        <v>0</v>
      </c>
      <c r="AI2484">
        <v>15</v>
      </c>
      <c r="AJ2484">
        <v>5</v>
      </c>
      <c r="AK2484">
        <v>4</v>
      </c>
      <c r="AL2484">
        <v>1</v>
      </c>
      <c r="AM2484">
        <v>1</v>
      </c>
      <c r="AN2484">
        <v>1</v>
      </c>
      <c r="AO2484">
        <v>2</v>
      </c>
      <c r="AP2484">
        <v>1</v>
      </c>
      <c r="AQ2484">
        <v>5</v>
      </c>
      <c r="AR2484">
        <v>0</v>
      </c>
      <c r="AS2484">
        <v>0</v>
      </c>
      <c r="AT2484">
        <v>1</v>
      </c>
      <c r="AU2484">
        <v>1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1</v>
      </c>
      <c r="BF2484" s="15">
        <v>0</v>
      </c>
      <c r="BG2484" s="16">
        <v>1</v>
      </c>
      <c r="BH2484" s="17">
        <f t="shared" si="534"/>
        <v>1</v>
      </c>
      <c r="BI2484">
        <f t="shared" si="535"/>
        <v>0</v>
      </c>
      <c r="BJ2484">
        <f t="shared" si="536"/>
        <v>0.11646905260177462</v>
      </c>
      <c r="BK2484" s="15">
        <f t="shared" si="537"/>
        <v>0.11646905260177462</v>
      </c>
      <c r="BL2484" s="17">
        <f t="shared" si="538"/>
        <v>0.88353094739822535</v>
      </c>
      <c r="BM2484" s="15">
        <f t="shared" si="539"/>
        <v>-0.12382895965450541</v>
      </c>
      <c r="BN2484" s="17">
        <f t="shared" si="540"/>
        <v>100</v>
      </c>
      <c r="BO2484">
        <f t="shared" si="541"/>
        <v>0.13182226717099887</v>
      </c>
      <c r="DE2484" s="85">
        <v>0.14287802862599711</v>
      </c>
      <c r="DF2484" s="85">
        <v>1</v>
      </c>
      <c r="DG2484" s="85">
        <v>0</v>
      </c>
      <c r="DH2484" s="85">
        <f t="shared" si="546"/>
        <v>2331</v>
      </c>
      <c r="DI2484" s="85">
        <f t="shared" si="546"/>
        <v>148</v>
      </c>
      <c r="DJ2484" s="85">
        <f t="shared" si="542"/>
        <v>0.43146341463414639</v>
      </c>
      <c r="DK2484" s="85">
        <f t="shared" si="542"/>
        <v>0.89793103448275857</v>
      </c>
      <c r="DL2484" s="85">
        <f t="shared" si="543"/>
        <v>2.1900756938603887E-4</v>
      </c>
    </row>
    <row r="2485" spans="2:116">
      <c r="B2485">
        <v>37</v>
      </c>
      <c r="C2485">
        <v>49</v>
      </c>
      <c r="D2485">
        <v>3.7749999999999999</v>
      </c>
      <c r="E2485">
        <v>12</v>
      </c>
      <c r="F2485">
        <v>5</v>
      </c>
      <c r="G2485">
        <v>4</v>
      </c>
      <c r="H2485">
        <v>2</v>
      </c>
      <c r="I2485">
        <v>1</v>
      </c>
      <c r="J2485">
        <v>1</v>
      </c>
      <c r="K2485">
        <v>2</v>
      </c>
      <c r="L2485">
        <v>2</v>
      </c>
      <c r="M2485">
        <v>9</v>
      </c>
      <c r="N2485">
        <v>1</v>
      </c>
      <c r="O2485">
        <v>0</v>
      </c>
      <c r="P2485">
        <v>1</v>
      </c>
      <c r="Q2485">
        <v>1</v>
      </c>
      <c r="R2485">
        <v>0</v>
      </c>
      <c r="S2485">
        <v>0</v>
      </c>
      <c r="T2485">
        <v>0</v>
      </c>
      <c r="U2485">
        <v>0</v>
      </c>
      <c r="V2485">
        <v>1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F2485">
        <v>33</v>
      </c>
      <c r="AG2485">
        <v>-15</v>
      </c>
      <c r="AH2485">
        <v>0</v>
      </c>
      <c r="AI2485">
        <v>10</v>
      </c>
      <c r="AJ2485">
        <v>4</v>
      </c>
      <c r="AK2485">
        <v>2</v>
      </c>
      <c r="AL2485">
        <v>1</v>
      </c>
      <c r="AM2485">
        <v>1</v>
      </c>
      <c r="AN2485">
        <v>1</v>
      </c>
      <c r="AO2485">
        <v>2</v>
      </c>
      <c r="AP2485">
        <v>2</v>
      </c>
      <c r="AQ2485">
        <v>8</v>
      </c>
      <c r="AR2485">
        <v>0</v>
      </c>
      <c r="AS2485">
        <v>1</v>
      </c>
      <c r="AT2485">
        <v>1</v>
      </c>
      <c r="AU2485">
        <v>1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 s="15">
        <v>0</v>
      </c>
      <c r="BG2485" s="16">
        <v>1</v>
      </c>
      <c r="BH2485" s="17">
        <f t="shared" si="534"/>
        <v>1</v>
      </c>
      <c r="BI2485">
        <f t="shared" si="535"/>
        <v>0</v>
      </c>
      <c r="BJ2485">
        <f t="shared" si="536"/>
        <v>0.14354060456208875</v>
      </c>
      <c r="BK2485" s="15">
        <f t="shared" si="537"/>
        <v>0.14354060456208875</v>
      </c>
      <c r="BL2485" s="17">
        <f t="shared" si="538"/>
        <v>0.85645939543791128</v>
      </c>
      <c r="BM2485" s="15">
        <f t="shared" si="539"/>
        <v>-0.15494836988649771</v>
      </c>
      <c r="BN2485" s="17">
        <f t="shared" si="540"/>
        <v>100</v>
      </c>
      <c r="BO2485">
        <f t="shared" si="541"/>
        <v>0.1675976763483292</v>
      </c>
      <c r="DE2485" s="85">
        <v>0.14292049033675849</v>
      </c>
      <c r="DF2485" s="85">
        <v>1</v>
      </c>
      <c r="DG2485" s="85">
        <v>0</v>
      </c>
      <c r="DH2485" s="85">
        <f t="shared" si="546"/>
        <v>2332</v>
      </c>
      <c r="DI2485" s="85">
        <f t="shared" si="546"/>
        <v>148</v>
      </c>
      <c r="DJ2485" s="85">
        <f t="shared" si="542"/>
        <v>0.431219512195122</v>
      </c>
      <c r="DK2485" s="85">
        <f t="shared" si="542"/>
        <v>0.89793103448275857</v>
      </c>
      <c r="DL2485" s="85">
        <f t="shared" si="543"/>
        <v>2.1900756938603887E-4</v>
      </c>
    </row>
    <row r="2486" spans="2:116">
      <c r="B2486">
        <v>63</v>
      </c>
      <c r="C2486">
        <v>99</v>
      </c>
      <c r="D2486">
        <v>2E-3</v>
      </c>
      <c r="E2486">
        <v>10</v>
      </c>
      <c r="F2486">
        <v>5</v>
      </c>
      <c r="G2486">
        <v>5</v>
      </c>
      <c r="H2486">
        <v>2</v>
      </c>
      <c r="I2486">
        <v>1</v>
      </c>
      <c r="J2486">
        <v>1</v>
      </c>
      <c r="K2486">
        <v>2</v>
      </c>
      <c r="L2486">
        <v>2</v>
      </c>
      <c r="M2486">
        <v>1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F2486">
        <v>33</v>
      </c>
      <c r="AG2486">
        <v>-14</v>
      </c>
      <c r="AH2486">
        <v>7.0000000000000007E-2</v>
      </c>
      <c r="AI2486">
        <v>10</v>
      </c>
      <c r="AJ2486">
        <v>4</v>
      </c>
      <c r="AK2486">
        <v>4</v>
      </c>
      <c r="AL2486">
        <v>1</v>
      </c>
      <c r="AM2486">
        <v>2</v>
      </c>
      <c r="AN2486">
        <v>2</v>
      </c>
      <c r="AO2486">
        <v>2</v>
      </c>
      <c r="AP2486">
        <v>2</v>
      </c>
      <c r="AQ2486">
        <v>3</v>
      </c>
      <c r="AR2486">
        <v>1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1</v>
      </c>
      <c r="BF2486" s="15">
        <v>0</v>
      </c>
      <c r="BG2486" s="16">
        <v>1</v>
      </c>
      <c r="BH2486" s="17">
        <f t="shared" si="534"/>
        <v>1</v>
      </c>
      <c r="BI2486">
        <f t="shared" si="535"/>
        <v>0</v>
      </c>
      <c r="BJ2486">
        <f t="shared" si="536"/>
        <v>2.8572039762613893E-2</v>
      </c>
      <c r="BK2486" s="15">
        <f t="shared" si="537"/>
        <v>2.8572039762613893E-2</v>
      </c>
      <c r="BL2486" s="17">
        <f t="shared" si="538"/>
        <v>0.97142796023738609</v>
      </c>
      <c r="BM2486" s="15">
        <f t="shared" si="539"/>
        <v>-2.8988166040846888E-2</v>
      </c>
      <c r="BN2486" s="17">
        <f t="shared" si="540"/>
        <v>100</v>
      </c>
      <c r="BO2486">
        <f t="shared" si="541"/>
        <v>2.9412412378609934E-2</v>
      </c>
      <c r="DE2486" s="85">
        <v>0.14295725665356102</v>
      </c>
      <c r="DF2486" s="85">
        <v>1</v>
      </c>
      <c r="DG2486" s="85">
        <v>0</v>
      </c>
      <c r="DH2486" s="85">
        <f t="shared" si="546"/>
        <v>2333</v>
      </c>
      <c r="DI2486" s="85">
        <f t="shared" si="546"/>
        <v>148</v>
      </c>
      <c r="DJ2486" s="85">
        <f t="shared" si="542"/>
        <v>0.43097560975609761</v>
      </c>
      <c r="DK2486" s="85">
        <f t="shared" si="542"/>
        <v>0.89793103448275857</v>
      </c>
      <c r="DL2486" s="85">
        <f t="shared" si="543"/>
        <v>2.1900756938603887E-4</v>
      </c>
    </row>
    <row r="2487" spans="2:116">
      <c r="B2487">
        <v>107</v>
      </c>
      <c r="C2487">
        <v>15</v>
      </c>
      <c r="D2487">
        <v>2.6509999999999998</v>
      </c>
      <c r="E2487">
        <v>19</v>
      </c>
      <c r="F2487">
        <v>4</v>
      </c>
      <c r="G2487">
        <v>4</v>
      </c>
      <c r="H2487">
        <v>2</v>
      </c>
      <c r="I2487">
        <v>1</v>
      </c>
      <c r="J2487">
        <v>1</v>
      </c>
      <c r="K2487">
        <v>2</v>
      </c>
      <c r="L2487">
        <v>1</v>
      </c>
      <c r="M2487">
        <v>8</v>
      </c>
      <c r="N2487">
        <v>1</v>
      </c>
      <c r="O2487">
        <v>1</v>
      </c>
      <c r="P2487">
        <v>1</v>
      </c>
      <c r="Q2487">
        <v>1</v>
      </c>
      <c r="R2487">
        <v>0</v>
      </c>
      <c r="S2487">
        <v>0</v>
      </c>
      <c r="T2487">
        <v>0</v>
      </c>
      <c r="U2487">
        <v>0</v>
      </c>
      <c r="V2487">
        <v>1</v>
      </c>
      <c r="W2487">
        <v>0</v>
      </c>
      <c r="X2487">
        <v>0</v>
      </c>
      <c r="Y2487">
        <v>0</v>
      </c>
      <c r="Z2487">
        <v>0</v>
      </c>
      <c r="AA2487">
        <v>1</v>
      </c>
      <c r="AB2487">
        <v>0</v>
      </c>
      <c r="AF2487">
        <v>33</v>
      </c>
      <c r="AG2487">
        <v>-14</v>
      </c>
      <c r="AH2487">
        <v>0.22900000000000001</v>
      </c>
      <c r="AI2487">
        <v>30</v>
      </c>
      <c r="AJ2487">
        <v>4</v>
      </c>
      <c r="AK2487">
        <v>5</v>
      </c>
      <c r="AL2487">
        <v>1</v>
      </c>
      <c r="AM2487">
        <v>1</v>
      </c>
      <c r="AN2487">
        <v>1</v>
      </c>
      <c r="AO2487">
        <v>2</v>
      </c>
      <c r="AP2487">
        <v>1</v>
      </c>
      <c r="AQ2487">
        <v>6</v>
      </c>
      <c r="AR2487">
        <v>0</v>
      </c>
      <c r="AS2487">
        <v>1</v>
      </c>
      <c r="AT2487">
        <v>1</v>
      </c>
      <c r="AU2487">
        <v>1</v>
      </c>
      <c r="AV2487">
        <v>1</v>
      </c>
      <c r="AW2487">
        <v>0</v>
      </c>
      <c r="AX2487">
        <v>0</v>
      </c>
      <c r="AY2487">
        <v>0</v>
      </c>
      <c r="AZ2487">
        <v>1</v>
      </c>
      <c r="BA2487">
        <v>1</v>
      </c>
      <c r="BB2487">
        <v>0</v>
      </c>
      <c r="BC2487">
        <v>0</v>
      </c>
      <c r="BD2487">
        <v>0</v>
      </c>
      <c r="BE2487">
        <v>1</v>
      </c>
      <c r="BF2487" s="15">
        <v>1</v>
      </c>
      <c r="BG2487" s="16">
        <v>0</v>
      </c>
      <c r="BH2487" s="17">
        <f t="shared" si="534"/>
        <v>1</v>
      </c>
      <c r="BI2487">
        <f t="shared" si="535"/>
        <v>1</v>
      </c>
      <c r="BJ2487">
        <f t="shared" si="536"/>
        <v>0.46326652708591831</v>
      </c>
      <c r="BK2487" s="15">
        <f t="shared" si="537"/>
        <v>0.46326652708591831</v>
      </c>
      <c r="BL2487" s="17">
        <f t="shared" si="538"/>
        <v>0.53673347291408169</v>
      </c>
      <c r="BM2487" s="15">
        <f t="shared" si="539"/>
        <v>-0.7694527380668309</v>
      </c>
      <c r="BN2487" s="17">
        <f t="shared" si="540"/>
        <v>0</v>
      </c>
      <c r="BO2487">
        <f t="shared" si="541"/>
        <v>1.1585846192909552</v>
      </c>
      <c r="DE2487" s="85">
        <v>0.14303594966756994</v>
      </c>
      <c r="DF2487" s="85">
        <v>1</v>
      </c>
      <c r="DG2487" s="85">
        <v>0</v>
      </c>
      <c r="DH2487" s="85">
        <f t="shared" si="546"/>
        <v>2334</v>
      </c>
      <c r="DI2487" s="85">
        <f t="shared" si="546"/>
        <v>148</v>
      </c>
      <c r="DJ2487" s="85">
        <f t="shared" si="542"/>
        <v>0.43073170731707322</v>
      </c>
      <c r="DK2487" s="85">
        <f t="shared" si="542"/>
        <v>0.89793103448275857</v>
      </c>
      <c r="DL2487" s="85">
        <f t="shared" si="543"/>
        <v>0</v>
      </c>
    </row>
    <row r="2488" spans="2:116">
      <c r="B2488">
        <v>24</v>
      </c>
      <c r="C2488">
        <v>161</v>
      </c>
      <c r="D2488">
        <v>11.507999999999999</v>
      </c>
      <c r="E2488">
        <v>0</v>
      </c>
      <c r="F2488">
        <v>3</v>
      </c>
      <c r="G2488">
        <v>6</v>
      </c>
      <c r="H2488">
        <v>2</v>
      </c>
      <c r="I2488">
        <v>2</v>
      </c>
      <c r="J2488">
        <v>1</v>
      </c>
      <c r="K2488">
        <v>2</v>
      </c>
      <c r="L2488">
        <v>2</v>
      </c>
      <c r="M2488">
        <v>6</v>
      </c>
      <c r="N2488">
        <v>1</v>
      </c>
      <c r="O2488">
        <v>0</v>
      </c>
      <c r="P2488">
        <v>1</v>
      </c>
      <c r="Q2488">
        <v>1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F2488">
        <v>33</v>
      </c>
      <c r="AG2488">
        <v>-14</v>
      </c>
      <c r="AH2488">
        <v>0.25800000000000001</v>
      </c>
      <c r="AI2488">
        <v>15</v>
      </c>
      <c r="AJ2488">
        <v>3</v>
      </c>
      <c r="AK2488">
        <v>6</v>
      </c>
      <c r="AL2488">
        <v>1</v>
      </c>
      <c r="AM2488">
        <v>1</v>
      </c>
      <c r="AN2488">
        <v>1</v>
      </c>
      <c r="AO2488">
        <v>2</v>
      </c>
      <c r="AP2488">
        <v>2</v>
      </c>
      <c r="AQ2488">
        <v>3</v>
      </c>
      <c r="AR2488">
        <v>1</v>
      </c>
      <c r="AS2488">
        <v>1</v>
      </c>
      <c r="AT2488">
        <v>1</v>
      </c>
      <c r="AU2488">
        <v>1</v>
      </c>
      <c r="AV2488">
        <v>1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1</v>
      </c>
      <c r="BF2488" s="15">
        <v>0</v>
      </c>
      <c r="BG2488" s="16">
        <v>1</v>
      </c>
      <c r="BH2488" s="17">
        <f t="shared" si="534"/>
        <v>1</v>
      </c>
      <c r="BI2488">
        <f t="shared" si="535"/>
        <v>0</v>
      </c>
      <c r="BJ2488">
        <f t="shared" si="536"/>
        <v>0.1513306896169879</v>
      </c>
      <c r="BK2488" s="15">
        <f t="shared" si="537"/>
        <v>0.1513306896169879</v>
      </c>
      <c r="BL2488" s="17">
        <f t="shared" si="538"/>
        <v>0.84866931038301208</v>
      </c>
      <c r="BM2488" s="15">
        <f t="shared" si="539"/>
        <v>-0.16408567339672722</v>
      </c>
      <c r="BN2488" s="17">
        <f t="shared" si="540"/>
        <v>100</v>
      </c>
      <c r="BO2488">
        <f t="shared" si="541"/>
        <v>0.1783152610392981</v>
      </c>
      <c r="DE2488" s="85">
        <v>0.14305030327956389</v>
      </c>
      <c r="DF2488" s="85">
        <v>0</v>
      </c>
      <c r="DG2488" s="85">
        <v>1</v>
      </c>
      <c r="DH2488" s="85">
        <f t="shared" ref="DH2488:DI2503" si="547">DH2487+DF2488</f>
        <v>2334</v>
      </c>
      <c r="DI2488" s="85">
        <f t="shared" si="547"/>
        <v>149</v>
      </c>
      <c r="DJ2488" s="85">
        <f t="shared" si="542"/>
        <v>0.43073170731707322</v>
      </c>
      <c r="DK2488" s="85">
        <f t="shared" si="542"/>
        <v>0.89724137931034487</v>
      </c>
      <c r="DL2488" s="85">
        <f t="shared" si="543"/>
        <v>2.1883936080740137E-4</v>
      </c>
    </row>
    <row r="2489" spans="2:116">
      <c r="B2489">
        <v>58</v>
      </c>
      <c r="C2489">
        <v>226</v>
      </c>
      <c r="D2489">
        <v>19.280999999999999</v>
      </c>
      <c r="E2489">
        <v>4</v>
      </c>
      <c r="F2489">
        <v>5</v>
      </c>
      <c r="G2489">
        <v>4</v>
      </c>
      <c r="H2489">
        <v>1</v>
      </c>
      <c r="I2489">
        <v>1</v>
      </c>
      <c r="J2489">
        <v>1</v>
      </c>
      <c r="K2489">
        <v>2</v>
      </c>
      <c r="L2489">
        <v>2</v>
      </c>
      <c r="M2489">
        <v>8</v>
      </c>
      <c r="N2489">
        <v>1</v>
      </c>
      <c r="O2489">
        <v>0</v>
      </c>
      <c r="P2489">
        <v>1</v>
      </c>
      <c r="Q2489">
        <v>1</v>
      </c>
      <c r="R2489">
        <v>0</v>
      </c>
      <c r="S2489">
        <v>0</v>
      </c>
      <c r="T2489">
        <v>0</v>
      </c>
      <c r="U2489">
        <v>0</v>
      </c>
      <c r="V2489">
        <v>1</v>
      </c>
      <c r="W2489">
        <v>1</v>
      </c>
      <c r="X2489">
        <v>0</v>
      </c>
      <c r="Y2489">
        <v>0</v>
      </c>
      <c r="Z2489">
        <v>0</v>
      </c>
      <c r="AA2489">
        <v>0</v>
      </c>
      <c r="AB2489">
        <v>1</v>
      </c>
      <c r="AF2489">
        <v>33</v>
      </c>
      <c r="AG2489">
        <v>-12</v>
      </c>
      <c r="AH2489">
        <v>0.13200000000000001</v>
      </c>
      <c r="AI2489">
        <v>39</v>
      </c>
      <c r="AJ2489">
        <v>5</v>
      </c>
      <c r="AK2489">
        <v>6</v>
      </c>
      <c r="AL2489">
        <v>2</v>
      </c>
      <c r="AM2489">
        <v>1</v>
      </c>
      <c r="AN2489">
        <v>1</v>
      </c>
      <c r="AO2489">
        <v>2</v>
      </c>
      <c r="AP2489">
        <v>2</v>
      </c>
      <c r="AQ2489">
        <v>9</v>
      </c>
      <c r="AR2489">
        <v>1</v>
      </c>
      <c r="AS2489">
        <v>0</v>
      </c>
      <c r="AT2489">
        <v>1</v>
      </c>
      <c r="AU2489">
        <v>1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1</v>
      </c>
      <c r="BD2489">
        <v>0</v>
      </c>
      <c r="BE2489">
        <v>1</v>
      </c>
      <c r="BF2489" s="15">
        <v>0</v>
      </c>
      <c r="BG2489" s="16">
        <v>1</v>
      </c>
      <c r="BH2489" s="17">
        <f t="shared" si="534"/>
        <v>1</v>
      </c>
      <c r="BI2489">
        <f t="shared" si="535"/>
        <v>0</v>
      </c>
      <c r="BJ2489">
        <f t="shared" si="536"/>
        <v>0.17855454290771267</v>
      </c>
      <c r="BK2489" s="15">
        <f t="shared" si="537"/>
        <v>0.17855454290771267</v>
      </c>
      <c r="BL2489" s="17">
        <f t="shared" si="538"/>
        <v>0.82144545709228733</v>
      </c>
      <c r="BM2489" s="15">
        <f t="shared" si="539"/>
        <v>-0.19668973799715947</v>
      </c>
      <c r="BN2489" s="17">
        <f t="shared" si="540"/>
        <v>100</v>
      </c>
      <c r="BO2489">
        <f t="shared" si="541"/>
        <v>0.21736627960637989</v>
      </c>
      <c r="DE2489" s="85">
        <v>0.14329256404129265</v>
      </c>
      <c r="DF2489" s="85">
        <v>1</v>
      </c>
      <c r="DG2489" s="85">
        <v>0</v>
      </c>
      <c r="DH2489" s="85">
        <f t="shared" si="547"/>
        <v>2335</v>
      </c>
      <c r="DI2489" s="85">
        <f t="shared" si="547"/>
        <v>149</v>
      </c>
      <c r="DJ2489" s="85">
        <f t="shared" si="542"/>
        <v>0.43048780487804883</v>
      </c>
      <c r="DK2489" s="85">
        <f t="shared" si="542"/>
        <v>0.89724137931034487</v>
      </c>
      <c r="DL2489" s="85">
        <f t="shared" si="543"/>
        <v>2.1883936080740137E-4</v>
      </c>
    </row>
    <row r="2490" spans="2:116">
      <c r="B2490">
        <v>47</v>
      </c>
      <c r="C2490">
        <v>33</v>
      </c>
      <c r="D2490">
        <v>12.407</v>
      </c>
      <c r="E2490">
        <v>15</v>
      </c>
      <c r="F2490">
        <v>2</v>
      </c>
      <c r="G2490">
        <v>6</v>
      </c>
      <c r="H2490">
        <v>2</v>
      </c>
      <c r="I2490">
        <v>2</v>
      </c>
      <c r="J2490">
        <v>1</v>
      </c>
      <c r="K2490">
        <v>2</v>
      </c>
      <c r="L2490">
        <v>2</v>
      </c>
      <c r="M2490">
        <v>8</v>
      </c>
      <c r="N2490">
        <v>0</v>
      </c>
      <c r="O2490">
        <v>1</v>
      </c>
      <c r="P2490">
        <v>1</v>
      </c>
      <c r="Q2490">
        <v>1</v>
      </c>
      <c r="R2490">
        <v>0</v>
      </c>
      <c r="S2490">
        <v>0</v>
      </c>
      <c r="T2490">
        <v>0</v>
      </c>
      <c r="U2490">
        <v>0</v>
      </c>
      <c r="V2490">
        <v>1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1</v>
      </c>
      <c r="AF2490">
        <v>33</v>
      </c>
      <c r="AG2490">
        <v>-11</v>
      </c>
      <c r="AH2490">
        <v>0.46500000000000002</v>
      </c>
      <c r="AI2490">
        <v>25</v>
      </c>
      <c r="AJ2490">
        <v>5</v>
      </c>
      <c r="AK2490">
        <v>5</v>
      </c>
      <c r="AL2490">
        <v>1</v>
      </c>
      <c r="AM2490">
        <v>1</v>
      </c>
      <c r="AN2490">
        <v>1</v>
      </c>
      <c r="AO2490">
        <v>2</v>
      </c>
      <c r="AP2490">
        <v>2</v>
      </c>
      <c r="AQ2490">
        <v>6</v>
      </c>
      <c r="AR2490">
        <v>1</v>
      </c>
      <c r="AS2490">
        <v>0</v>
      </c>
      <c r="AT2490">
        <v>1</v>
      </c>
      <c r="AU2490">
        <v>1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1</v>
      </c>
      <c r="BF2490" s="15">
        <v>0</v>
      </c>
      <c r="BG2490" s="16">
        <v>1</v>
      </c>
      <c r="BH2490" s="17">
        <f t="shared" si="534"/>
        <v>1</v>
      </c>
      <c r="BI2490">
        <f t="shared" si="535"/>
        <v>0</v>
      </c>
      <c r="BJ2490">
        <f t="shared" si="536"/>
        <v>0.13059211178157143</v>
      </c>
      <c r="BK2490" s="15">
        <f t="shared" si="537"/>
        <v>0.13059211178157143</v>
      </c>
      <c r="BL2490" s="17">
        <f t="shared" si="538"/>
        <v>0.86940788821842863</v>
      </c>
      <c r="BM2490" s="15">
        <f t="shared" si="539"/>
        <v>-0.13994288729351018</v>
      </c>
      <c r="BN2490" s="17">
        <f t="shared" si="540"/>
        <v>100</v>
      </c>
      <c r="BO2490">
        <f t="shared" si="541"/>
        <v>0.15020810548335128</v>
      </c>
      <c r="DE2490" s="85">
        <v>0.14330756791090582</v>
      </c>
      <c r="DF2490" s="85">
        <v>1</v>
      </c>
      <c r="DG2490" s="85">
        <v>0</v>
      </c>
      <c r="DH2490" s="85">
        <f t="shared" si="547"/>
        <v>2336</v>
      </c>
      <c r="DI2490" s="85">
        <f t="shared" si="547"/>
        <v>149</v>
      </c>
      <c r="DJ2490" s="85">
        <f t="shared" si="542"/>
        <v>0.43024390243902444</v>
      </c>
      <c r="DK2490" s="85">
        <f t="shared" si="542"/>
        <v>0.89724137931034487</v>
      </c>
      <c r="DL2490" s="85">
        <f t="shared" si="543"/>
        <v>2.1883936080740137E-4</v>
      </c>
    </row>
    <row r="2491" spans="2:116">
      <c r="B2491">
        <v>35</v>
      </c>
      <c r="C2491">
        <v>-10</v>
      </c>
      <c r="D2491">
        <v>0</v>
      </c>
      <c r="E2491">
        <v>0</v>
      </c>
      <c r="F2491">
        <v>5</v>
      </c>
      <c r="G2491">
        <v>6</v>
      </c>
      <c r="H2491">
        <v>2</v>
      </c>
      <c r="I2491">
        <v>1</v>
      </c>
      <c r="J2491">
        <v>1</v>
      </c>
      <c r="K2491">
        <v>1</v>
      </c>
      <c r="L2491">
        <v>1</v>
      </c>
      <c r="M2491">
        <v>11</v>
      </c>
      <c r="N2491">
        <v>0</v>
      </c>
      <c r="O2491">
        <v>0</v>
      </c>
      <c r="P2491">
        <v>0</v>
      </c>
      <c r="Q2491">
        <v>0</v>
      </c>
      <c r="R2491">
        <v>1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F2491">
        <v>33</v>
      </c>
      <c r="AG2491">
        <v>-10</v>
      </c>
      <c r="AH2491">
        <v>0</v>
      </c>
      <c r="AI2491">
        <v>10</v>
      </c>
      <c r="AJ2491">
        <v>5</v>
      </c>
      <c r="AK2491">
        <v>2</v>
      </c>
      <c r="AL2491">
        <v>2</v>
      </c>
      <c r="AM2491">
        <v>2</v>
      </c>
      <c r="AN2491">
        <v>2</v>
      </c>
      <c r="AO2491">
        <v>2</v>
      </c>
      <c r="AP2491">
        <v>2</v>
      </c>
      <c r="AQ2491">
        <v>4</v>
      </c>
      <c r="AR2491">
        <v>0</v>
      </c>
      <c r="AS2491">
        <v>0</v>
      </c>
      <c r="AT2491">
        <v>1</v>
      </c>
      <c r="AU2491">
        <v>0</v>
      </c>
      <c r="AV2491">
        <v>1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 s="15">
        <v>0</v>
      </c>
      <c r="BG2491" s="16">
        <v>1</v>
      </c>
      <c r="BH2491" s="17">
        <f t="shared" si="534"/>
        <v>1</v>
      </c>
      <c r="BI2491">
        <f t="shared" si="535"/>
        <v>0</v>
      </c>
      <c r="BJ2491">
        <f t="shared" si="536"/>
        <v>2.3436027491898222E-2</v>
      </c>
      <c r="BK2491" s="15">
        <f t="shared" si="537"/>
        <v>2.3436027491898222E-2</v>
      </c>
      <c r="BL2491" s="17">
        <f t="shared" si="538"/>
        <v>0.97656397250810179</v>
      </c>
      <c r="BM2491" s="15">
        <f t="shared" si="539"/>
        <v>-2.3715018770156616E-2</v>
      </c>
      <c r="BN2491" s="17">
        <f t="shared" si="540"/>
        <v>100</v>
      </c>
      <c r="BO2491">
        <f t="shared" si="541"/>
        <v>2.3998455965672839E-2</v>
      </c>
      <c r="DE2491" s="85">
        <v>0.14342880855946744</v>
      </c>
      <c r="DF2491" s="85">
        <v>1</v>
      </c>
      <c r="DG2491" s="85">
        <v>0</v>
      </c>
      <c r="DH2491" s="85">
        <f t="shared" si="547"/>
        <v>2337</v>
      </c>
      <c r="DI2491" s="85">
        <f t="shared" si="547"/>
        <v>149</v>
      </c>
      <c r="DJ2491" s="85">
        <f t="shared" si="542"/>
        <v>0.43000000000000005</v>
      </c>
      <c r="DK2491" s="85">
        <f t="shared" si="542"/>
        <v>0.89724137931034487</v>
      </c>
      <c r="DL2491" s="85">
        <f t="shared" si="543"/>
        <v>2.1883936080740137E-4</v>
      </c>
    </row>
    <row r="2492" spans="2:116">
      <c r="B2492">
        <v>52</v>
      </c>
      <c r="C2492">
        <v>75</v>
      </c>
      <c r="D2492">
        <v>1.8089999999999999</v>
      </c>
      <c r="E2492">
        <v>20</v>
      </c>
      <c r="F2492">
        <v>4</v>
      </c>
      <c r="G2492">
        <v>5</v>
      </c>
      <c r="H2492">
        <v>2</v>
      </c>
      <c r="I2492">
        <v>1</v>
      </c>
      <c r="J2492">
        <v>1</v>
      </c>
      <c r="K2492">
        <v>2</v>
      </c>
      <c r="L2492">
        <v>2</v>
      </c>
      <c r="M2492">
        <v>7</v>
      </c>
      <c r="N2492">
        <v>1</v>
      </c>
      <c r="O2492">
        <v>0</v>
      </c>
      <c r="P2492">
        <v>1</v>
      </c>
      <c r="Q2492">
        <v>1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1</v>
      </c>
      <c r="Z2492">
        <v>0</v>
      </c>
      <c r="AA2492">
        <v>0</v>
      </c>
      <c r="AB2492">
        <v>0</v>
      </c>
      <c r="AF2492">
        <v>33</v>
      </c>
      <c r="AG2492">
        <v>-10</v>
      </c>
      <c r="AH2492">
        <v>0.42599999999999999</v>
      </c>
      <c r="AI2492">
        <v>2</v>
      </c>
      <c r="AJ2492">
        <v>2</v>
      </c>
      <c r="AK2492">
        <v>5</v>
      </c>
      <c r="AL2492">
        <v>2</v>
      </c>
      <c r="AM2492">
        <v>1</v>
      </c>
      <c r="AN2492">
        <v>1</v>
      </c>
      <c r="AO2492">
        <v>2</v>
      </c>
      <c r="AP2492">
        <v>2</v>
      </c>
      <c r="AQ2492">
        <v>8</v>
      </c>
      <c r="AR2492">
        <v>1</v>
      </c>
      <c r="AS2492">
        <v>0</v>
      </c>
      <c r="AT2492">
        <v>1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 s="15">
        <v>0</v>
      </c>
      <c r="BG2492" s="16">
        <v>1</v>
      </c>
      <c r="BH2492" s="17">
        <f t="shared" si="534"/>
        <v>1</v>
      </c>
      <c r="BI2492">
        <f t="shared" si="535"/>
        <v>0</v>
      </c>
      <c r="BJ2492">
        <f t="shared" si="536"/>
        <v>0.11935786410760106</v>
      </c>
      <c r="BK2492" s="15">
        <f t="shared" si="537"/>
        <v>0.11935786410760106</v>
      </c>
      <c r="BL2492" s="17">
        <f t="shared" si="538"/>
        <v>0.88064213589239893</v>
      </c>
      <c r="BM2492" s="15">
        <f t="shared" si="539"/>
        <v>-0.12710393773367298</v>
      </c>
      <c r="BN2492" s="17">
        <f t="shared" si="540"/>
        <v>100</v>
      </c>
      <c r="BO2492">
        <f t="shared" si="541"/>
        <v>0.13553503658628568</v>
      </c>
      <c r="DE2492" s="85">
        <v>0.14347274578594726</v>
      </c>
      <c r="DF2492" s="85">
        <v>1</v>
      </c>
      <c r="DG2492" s="85">
        <v>0</v>
      </c>
      <c r="DH2492" s="85">
        <f t="shared" si="547"/>
        <v>2338</v>
      </c>
      <c r="DI2492" s="85">
        <f t="shared" si="547"/>
        <v>149</v>
      </c>
      <c r="DJ2492" s="85">
        <f t="shared" si="542"/>
        <v>0.42975609756097566</v>
      </c>
      <c r="DK2492" s="85">
        <f t="shared" si="542"/>
        <v>0.89724137931034487</v>
      </c>
      <c r="DL2492" s="85">
        <f t="shared" si="543"/>
        <v>2.1883936080740137E-4</v>
      </c>
    </row>
    <row r="2493" spans="2:116">
      <c r="B2493">
        <v>83</v>
      </c>
      <c r="C2493">
        <v>-30</v>
      </c>
      <c r="D2493">
        <v>1.643</v>
      </c>
      <c r="E2493">
        <v>17</v>
      </c>
      <c r="F2493">
        <v>5</v>
      </c>
      <c r="G2493">
        <v>3</v>
      </c>
      <c r="H2493">
        <v>2</v>
      </c>
      <c r="I2493">
        <v>1</v>
      </c>
      <c r="J2493">
        <v>1</v>
      </c>
      <c r="K2493">
        <v>2</v>
      </c>
      <c r="L2493">
        <v>2</v>
      </c>
      <c r="M2493">
        <v>8</v>
      </c>
      <c r="N2493">
        <v>1</v>
      </c>
      <c r="O2493">
        <v>1</v>
      </c>
      <c r="P2493">
        <v>1</v>
      </c>
      <c r="Q2493">
        <v>1</v>
      </c>
      <c r="R2493">
        <v>0</v>
      </c>
      <c r="S2493">
        <v>1</v>
      </c>
      <c r="T2493">
        <v>0</v>
      </c>
      <c r="U2493">
        <v>1</v>
      </c>
      <c r="V2493">
        <v>1</v>
      </c>
      <c r="W2493">
        <v>1</v>
      </c>
      <c r="X2493">
        <v>1</v>
      </c>
      <c r="Y2493">
        <v>1</v>
      </c>
      <c r="Z2493">
        <v>0</v>
      </c>
      <c r="AA2493">
        <v>1</v>
      </c>
      <c r="AB2493">
        <v>0</v>
      </c>
      <c r="AF2493">
        <v>33</v>
      </c>
      <c r="AG2493">
        <v>-9</v>
      </c>
      <c r="AH2493">
        <v>1.2E-2</v>
      </c>
      <c r="AI2493">
        <v>2</v>
      </c>
      <c r="AJ2493">
        <v>3</v>
      </c>
      <c r="AK2493">
        <v>3</v>
      </c>
      <c r="AL2493">
        <v>2</v>
      </c>
      <c r="AM2493">
        <v>2</v>
      </c>
      <c r="AN2493">
        <v>2</v>
      </c>
      <c r="AO2493">
        <v>2</v>
      </c>
      <c r="AP2493">
        <v>2</v>
      </c>
      <c r="AQ2493">
        <v>6</v>
      </c>
      <c r="AR2493">
        <v>0</v>
      </c>
      <c r="AS2493">
        <v>0</v>
      </c>
      <c r="AT2493">
        <v>1</v>
      </c>
      <c r="AU2493">
        <v>1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 s="15">
        <v>1</v>
      </c>
      <c r="BG2493" s="16">
        <v>0</v>
      </c>
      <c r="BH2493" s="17">
        <f t="shared" si="534"/>
        <v>1</v>
      </c>
      <c r="BI2493">
        <f t="shared" si="535"/>
        <v>1</v>
      </c>
      <c r="BJ2493">
        <f t="shared" si="536"/>
        <v>8.1667099667462176E-2</v>
      </c>
      <c r="BK2493" s="15">
        <f t="shared" si="537"/>
        <v>8.1667099667462176E-2</v>
      </c>
      <c r="BL2493" s="17">
        <f t="shared" si="538"/>
        <v>0.91833290033253778</v>
      </c>
      <c r="BM2493" s="15">
        <f t="shared" si="539"/>
        <v>-2.5051040550690185</v>
      </c>
      <c r="BN2493" s="17">
        <f t="shared" si="540"/>
        <v>0</v>
      </c>
      <c r="BO2493">
        <f t="shared" si="541"/>
        <v>11.244833036459848</v>
      </c>
      <c r="DE2493" s="85">
        <v>0.14349139375308984</v>
      </c>
      <c r="DF2493" s="85">
        <v>1</v>
      </c>
      <c r="DG2493" s="85">
        <v>0</v>
      </c>
      <c r="DH2493" s="85">
        <f t="shared" si="547"/>
        <v>2339</v>
      </c>
      <c r="DI2493" s="85">
        <f t="shared" si="547"/>
        <v>149</v>
      </c>
      <c r="DJ2493" s="85">
        <f t="shared" si="542"/>
        <v>0.42951219512195127</v>
      </c>
      <c r="DK2493" s="85">
        <f t="shared" si="542"/>
        <v>0.89724137931034487</v>
      </c>
      <c r="DL2493" s="85">
        <f t="shared" si="543"/>
        <v>0</v>
      </c>
    </row>
    <row r="2494" spans="2:116">
      <c r="B2494">
        <v>45</v>
      </c>
      <c r="C2494">
        <v>45</v>
      </c>
      <c r="D2494">
        <v>4.2809999999999997</v>
      </c>
      <c r="E2494">
        <v>12</v>
      </c>
      <c r="F2494">
        <v>5</v>
      </c>
      <c r="G2494">
        <v>3</v>
      </c>
      <c r="H2494">
        <v>1</v>
      </c>
      <c r="I2494">
        <v>1</v>
      </c>
      <c r="J2494">
        <v>1</v>
      </c>
      <c r="K2494">
        <v>2</v>
      </c>
      <c r="L2494">
        <v>2</v>
      </c>
      <c r="M2494">
        <v>7</v>
      </c>
      <c r="N2494">
        <v>1</v>
      </c>
      <c r="O2494">
        <v>0</v>
      </c>
      <c r="P2494">
        <v>1</v>
      </c>
      <c r="Q2494">
        <v>1</v>
      </c>
      <c r="R2494">
        <v>0</v>
      </c>
      <c r="S2494">
        <v>0</v>
      </c>
      <c r="T2494">
        <v>0</v>
      </c>
      <c r="U2494">
        <v>0</v>
      </c>
      <c r="V2494">
        <v>1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F2494">
        <v>33</v>
      </c>
      <c r="AG2494">
        <v>-9</v>
      </c>
      <c r="AH2494">
        <v>1.4E-2</v>
      </c>
      <c r="AI2494">
        <v>7</v>
      </c>
      <c r="AJ2494">
        <v>5</v>
      </c>
      <c r="AK2494">
        <v>3</v>
      </c>
      <c r="AL2494">
        <v>1</v>
      </c>
      <c r="AM2494">
        <v>2</v>
      </c>
      <c r="AN2494">
        <v>2</v>
      </c>
      <c r="AO2494">
        <v>2</v>
      </c>
      <c r="AP2494">
        <v>2</v>
      </c>
      <c r="AQ2494">
        <v>4</v>
      </c>
      <c r="AR2494">
        <v>0</v>
      </c>
      <c r="AS2494">
        <v>0</v>
      </c>
      <c r="AT2494">
        <v>1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1</v>
      </c>
      <c r="BF2494" s="15">
        <v>0</v>
      </c>
      <c r="BG2494" s="16">
        <v>1</v>
      </c>
      <c r="BH2494" s="17">
        <f t="shared" si="534"/>
        <v>1</v>
      </c>
      <c r="BI2494">
        <f t="shared" si="535"/>
        <v>0</v>
      </c>
      <c r="BJ2494">
        <f t="shared" si="536"/>
        <v>2.9384036570144031E-2</v>
      </c>
      <c r="BK2494" s="15">
        <f t="shared" si="537"/>
        <v>2.9384036570144031E-2</v>
      </c>
      <c r="BL2494" s="17">
        <f t="shared" si="538"/>
        <v>0.97061596342985601</v>
      </c>
      <c r="BM2494" s="15">
        <f t="shared" si="539"/>
        <v>-2.9824395175473726E-2</v>
      </c>
      <c r="BN2494" s="17">
        <f t="shared" si="540"/>
        <v>100</v>
      </c>
      <c r="BO2494">
        <f t="shared" si="541"/>
        <v>3.0273597053060979E-2</v>
      </c>
      <c r="DE2494" s="85">
        <v>0.14351636661037545</v>
      </c>
      <c r="DF2494" s="85">
        <v>0</v>
      </c>
      <c r="DG2494" s="85">
        <v>1</v>
      </c>
      <c r="DH2494" s="85">
        <f t="shared" si="547"/>
        <v>2339</v>
      </c>
      <c r="DI2494" s="85">
        <f t="shared" si="547"/>
        <v>150</v>
      </c>
      <c r="DJ2494" s="85">
        <f t="shared" si="542"/>
        <v>0.42951219512195127</v>
      </c>
      <c r="DK2494" s="85">
        <f t="shared" si="542"/>
        <v>0.89655172413793105</v>
      </c>
      <c r="DL2494" s="85">
        <f t="shared" si="543"/>
        <v>2.1867115222876386E-4</v>
      </c>
    </row>
    <row r="2495" spans="2:116">
      <c r="B2495">
        <v>37</v>
      </c>
      <c r="C2495">
        <v>26</v>
      </c>
      <c r="D2495">
        <v>4.4189999999999996</v>
      </c>
      <c r="E2495">
        <v>30</v>
      </c>
      <c r="F2495">
        <v>4</v>
      </c>
      <c r="G2495">
        <v>6</v>
      </c>
      <c r="H2495">
        <v>1</v>
      </c>
      <c r="I2495">
        <v>1</v>
      </c>
      <c r="J2495">
        <v>1</v>
      </c>
      <c r="K2495">
        <v>1</v>
      </c>
      <c r="L2495">
        <v>2</v>
      </c>
      <c r="M2495">
        <v>8</v>
      </c>
      <c r="N2495">
        <v>1</v>
      </c>
      <c r="O2495">
        <v>0</v>
      </c>
      <c r="P2495">
        <v>1</v>
      </c>
      <c r="Q2495">
        <v>1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1</v>
      </c>
      <c r="X2495">
        <v>0</v>
      </c>
      <c r="Y2495">
        <v>0</v>
      </c>
      <c r="Z2495">
        <v>0</v>
      </c>
      <c r="AA2495">
        <v>0</v>
      </c>
      <c r="AB2495">
        <v>1</v>
      </c>
      <c r="AF2495">
        <v>33</v>
      </c>
      <c r="AG2495">
        <v>-9</v>
      </c>
      <c r="AH2495">
        <v>3.5000000000000003E-2</v>
      </c>
      <c r="AI2495">
        <v>1</v>
      </c>
      <c r="AJ2495">
        <v>4</v>
      </c>
      <c r="AK2495">
        <v>2</v>
      </c>
      <c r="AL2495">
        <v>1</v>
      </c>
      <c r="AM2495">
        <v>1</v>
      </c>
      <c r="AN2495">
        <v>1</v>
      </c>
      <c r="AO2495">
        <v>2</v>
      </c>
      <c r="AP2495">
        <v>2</v>
      </c>
      <c r="AQ2495">
        <v>4</v>
      </c>
      <c r="AR2495">
        <v>0</v>
      </c>
      <c r="AS2495">
        <v>0</v>
      </c>
      <c r="AT2495">
        <v>1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 s="15">
        <v>0</v>
      </c>
      <c r="BG2495" s="16">
        <v>1</v>
      </c>
      <c r="BH2495" s="17">
        <f t="shared" si="534"/>
        <v>1</v>
      </c>
      <c r="BI2495">
        <f t="shared" si="535"/>
        <v>0</v>
      </c>
      <c r="BJ2495">
        <f t="shared" si="536"/>
        <v>4.5004479732108513E-2</v>
      </c>
      <c r="BK2495" s="15">
        <f t="shared" si="537"/>
        <v>4.5004479732108513E-2</v>
      </c>
      <c r="BL2495" s="17">
        <f t="shared" si="538"/>
        <v>0.95499552026789147</v>
      </c>
      <c r="BM2495" s="15">
        <f t="shared" si="539"/>
        <v>-4.6048629331370536E-2</v>
      </c>
      <c r="BN2495" s="17">
        <f t="shared" si="540"/>
        <v>100</v>
      </c>
      <c r="BO2495">
        <f t="shared" si="541"/>
        <v>4.7125330723524275E-2</v>
      </c>
      <c r="DE2495" s="85">
        <v>0.14354060456208875</v>
      </c>
      <c r="DF2495" s="85">
        <v>1</v>
      </c>
      <c r="DG2495" s="85">
        <v>0</v>
      </c>
      <c r="DH2495" s="85">
        <f t="shared" si="547"/>
        <v>2340</v>
      </c>
      <c r="DI2495" s="85">
        <f t="shared" si="547"/>
        <v>150</v>
      </c>
      <c r="DJ2495" s="85">
        <f t="shared" si="542"/>
        <v>0.42926829268292688</v>
      </c>
      <c r="DK2495" s="85">
        <f t="shared" si="542"/>
        <v>0.89655172413793105</v>
      </c>
      <c r="DL2495" s="85">
        <f t="shared" si="543"/>
        <v>0</v>
      </c>
    </row>
    <row r="2496" spans="2:116">
      <c r="B2496">
        <v>99</v>
      </c>
      <c r="C2496">
        <v>100</v>
      </c>
      <c r="D2496">
        <v>34.365000000000002</v>
      </c>
      <c r="E2496">
        <v>20</v>
      </c>
      <c r="F2496">
        <v>5</v>
      </c>
      <c r="G2496">
        <v>6</v>
      </c>
      <c r="H2496">
        <v>2</v>
      </c>
      <c r="I2496">
        <v>1</v>
      </c>
      <c r="J2496">
        <v>1</v>
      </c>
      <c r="K2496">
        <v>2</v>
      </c>
      <c r="L2496">
        <v>1</v>
      </c>
      <c r="M2496">
        <v>11</v>
      </c>
      <c r="N2496">
        <v>1</v>
      </c>
      <c r="O2496">
        <v>0</v>
      </c>
      <c r="P2496">
        <v>1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1</v>
      </c>
      <c r="X2496">
        <v>0</v>
      </c>
      <c r="Y2496">
        <v>0</v>
      </c>
      <c r="Z2496">
        <v>0</v>
      </c>
      <c r="AA2496">
        <v>0</v>
      </c>
      <c r="AB2496">
        <v>0</v>
      </c>
      <c r="AF2496">
        <v>33</v>
      </c>
      <c r="AG2496">
        <v>-9</v>
      </c>
      <c r="AH2496">
        <v>9.0999999999999998E-2</v>
      </c>
      <c r="AI2496">
        <v>1</v>
      </c>
      <c r="AJ2496">
        <v>4</v>
      </c>
      <c r="AK2496">
        <v>2</v>
      </c>
      <c r="AL2496">
        <v>1</v>
      </c>
      <c r="AM2496">
        <v>1</v>
      </c>
      <c r="AN2496">
        <v>2</v>
      </c>
      <c r="AO2496">
        <v>2</v>
      </c>
      <c r="AP2496">
        <v>2</v>
      </c>
      <c r="AQ2496">
        <v>5</v>
      </c>
      <c r="AR2496">
        <v>0</v>
      </c>
      <c r="AS2496">
        <v>0</v>
      </c>
      <c r="AT2496">
        <v>1</v>
      </c>
      <c r="AU2496">
        <v>1</v>
      </c>
      <c r="AV2496">
        <v>0</v>
      </c>
      <c r="AW2496">
        <v>0</v>
      </c>
      <c r="AX2496">
        <v>0</v>
      </c>
      <c r="AY2496">
        <v>0</v>
      </c>
      <c r="AZ2496">
        <v>1</v>
      </c>
      <c r="BA2496">
        <v>0</v>
      </c>
      <c r="BB2496">
        <v>0</v>
      </c>
      <c r="BC2496">
        <v>1</v>
      </c>
      <c r="BD2496">
        <v>0</v>
      </c>
      <c r="BE2496">
        <v>0</v>
      </c>
      <c r="BF2496" s="15">
        <v>0</v>
      </c>
      <c r="BG2496" s="16">
        <v>1</v>
      </c>
      <c r="BH2496" s="17">
        <f t="shared" si="534"/>
        <v>1</v>
      </c>
      <c r="BI2496">
        <f t="shared" si="535"/>
        <v>0</v>
      </c>
      <c r="BJ2496">
        <f t="shared" si="536"/>
        <v>0.14711663234795921</v>
      </c>
      <c r="BK2496" s="15">
        <f t="shared" si="537"/>
        <v>0.14711663234795921</v>
      </c>
      <c r="BL2496" s="17">
        <f t="shared" si="538"/>
        <v>0.85288336765204076</v>
      </c>
      <c r="BM2496" s="15">
        <f t="shared" si="539"/>
        <v>-0.15913247278280257</v>
      </c>
      <c r="BN2496" s="17">
        <f t="shared" si="540"/>
        <v>100</v>
      </c>
      <c r="BO2496">
        <f t="shared" si="541"/>
        <v>0.17249325983805541</v>
      </c>
      <c r="DE2496" s="85">
        <v>0.14365161833653045</v>
      </c>
      <c r="DF2496" s="85">
        <v>0</v>
      </c>
      <c r="DG2496" s="85">
        <v>1</v>
      </c>
      <c r="DH2496" s="85">
        <f t="shared" si="547"/>
        <v>2340</v>
      </c>
      <c r="DI2496" s="85">
        <f t="shared" si="547"/>
        <v>151</v>
      </c>
      <c r="DJ2496" s="85">
        <f t="shared" si="542"/>
        <v>0.42926829268292688</v>
      </c>
      <c r="DK2496" s="85">
        <f t="shared" si="542"/>
        <v>0.89586206896551723</v>
      </c>
      <c r="DL2496" s="85">
        <f t="shared" si="543"/>
        <v>2.1850294365012636E-4</v>
      </c>
    </row>
    <row r="2497" spans="2:116">
      <c r="B2497">
        <v>11</v>
      </c>
      <c r="C2497">
        <v>520</v>
      </c>
      <c r="D2497">
        <v>34.962000000000003</v>
      </c>
      <c r="E2497">
        <v>7</v>
      </c>
      <c r="F2497">
        <v>3</v>
      </c>
      <c r="G2497">
        <v>6</v>
      </c>
      <c r="H2497">
        <v>2</v>
      </c>
      <c r="I2497">
        <v>1</v>
      </c>
      <c r="J2497">
        <v>1</v>
      </c>
      <c r="K2497">
        <v>2</v>
      </c>
      <c r="L2497">
        <v>2</v>
      </c>
      <c r="M2497">
        <v>11</v>
      </c>
      <c r="N2497">
        <v>1</v>
      </c>
      <c r="O2497">
        <v>0</v>
      </c>
      <c r="P2497">
        <v>1</v>
      </c>
      <c r="Q2497">
        <v>1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F2497">
        <v>33</v>
      </c>
      <c r="AG2497">
        <v>-9</v>
      </c>
      <c r="AH2497">
        <v>0.121</v>
      </c>
      <c r="AI2497">
        <v>9</v>
      </c>
      <c r="AJ2497">
        <v>4</v>
      </c>
      <c r="AK2497">
        <v>2</v>
      </c>
      <c r="AL2497">
        <v>1</v>
      </c>
      <c r="AM2497">
        <v>2</v>
      </c>
      <c r="AN2497">
        <v>2</v>
      </c>
      <c r="AO2497">
        <v>2</v>
      </c>
      <c r="AP2497">
        <v>2</v>
      </c>
      <c r="AQ2497">
        <v>6</v>
      </c>
      <c r="AR2497">
        <v>1</v>
      </c>
      <c r="AS2497">
        <v>0</v>
      </c>
      <c r="AT2497">
        <v>1</v>
      </c>
      <c r="AU2497">
        <v>1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 s="15">
        <v>0</v>
      </c>
      <c r="BG2497" s="16">
        <v>1</v>
      </c>
      <c r="BH2497" s="17">
        <f t="shared" si="534"/>
        <v>1</v>
      </c>
      <c r="BI2497">
        <f t="shared" si="535"/>
        <v>0</v>
      </c>
      <c r="BJ2497">
        <f t="shared" si="536"/>
        <v>6.4273629726451051E-2</v>
      </c>
      <c r="BK2497" s="15">
        <f t="shared" si="537"/>
        <v>6.4273629726451051E-2</v>
      </c>
      <c r="BL2497" s="17">
        <f t="shared" si="538"/>
        <v>0.93572637027354899</v>
      </c>
      <c r="BM2497" s="15">
        <f t="shared" si="539"/>
        <v>-6.6432184695388793E-2</v>
      </c>
      <c r="BN2497" s="17">
        <f t="shared" si="540"/>
        <v>100</v>
      </c>
      <c r="BO2497">
        <f t="shared" si="541"/>
        <v>6.8688488182353333E-2</v>
      </c>
      <c r="DE2497" s="85">
        <v>0.14377889215921522</v>
      </c>
      <c r="DF2497" s="85">
        <v>1</v>
      </c>
      <c r="DG2497" s="85">
        <v>0</v>
      </c>
      <c r="DH2497" s="85">
        <f t="shared" si="547"/>
        <v>2341</v>
      </c>
      <c r="DI2497" s="85">
        <f t="shared" si="547"/>
        <v>151</v>
      </c>
      <c r="DJ2497" s="85">
        <f t="shared" si="542"/>
        <v>0.42902439024390249</v>
      </c>
      <c r="DK2497" s="85">
        <f t="shared" si="542"/>
        <v>0.89586206896551723</v>
      </c>
      <c r="DL2497" s="85">
        <f t="shared" si="543"/>
        <v>2.1850294365012636E-4</v>
      </c>
    </row>
    <row r="2498" spans="2:116">
      <c r="B2498">
        <v>76</v>
      </c>
      <c r="C2498">
        <v>-24</v>
      </c>
      <c r="D2498">
        <v>0.33700000000000002</v>
      </c>
      <c r="E2498">
        <v>6</v>
      </c>
      <c r="F2498">
        <v>5</v>
      </c>
      <c r="G2498">
        <v>4</v>
      </c>
      <c r="H2498">
        <v>2</v>
      </c>
      <c r="I2498">
        <v>1</v>
      </c>
      <c r="J2498">
        <v>1</v>
      </c>
      <c r="K2498">
        <v>1</v>
      </c>
      <c r="L2498">
        <v>1</v>
      </c>
      <c r="M2498">
        <v>11</v>
      </c>
      <c r="N2498">
        <v>0</v>
      </c>
      <c r="O2498">
        <v>0</v>
      </c>
      <c r="P2498">
        <v>1</v>
      </c>
      <c r="Q2498">
        <v>1</v>
      </c>
      <c r="R2498">
        <v>0</v>
      </c>
      <c r="S2498">
        <v>0</v>
      </c>
      <c r="T2498">
        <v>0</v>
      </c>
      <c r="U2498">
        <v>0</v>
      </c>
      <c r="V2498">
        <v>1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F2498">
        <v>33</v>
      </c>
      <c r="AG2498">
        <v>-9</v>
      </c>
      <c r="AH2498">
        <v>0.34200000000000003</v>
      </c>
      <c r="AI2498">
        <v>6</v>
      </c>
      <c r="AJ2498">
        <v>3</v>
      </c>
      <c r="AK2498">
        <v>2</v>
      </c>
      <c r="AL2498">
        <v>2</v>
      </c>
      <c r="AM2498">
        <v>1</v>
      </c>
      <c r="AN2498">
        <v>2</v>
      </c>
      <c r="AO2498">
        <v>2</v>
      </c>
      <c r="AP2498">
        <v>2</v>
      </c>
      <c r="AQ2498">
        <v>5</v>
      </c>
      <c r="AR2498">
        <v>0</v>
      </c>
      <c r="AS2498">
        <v>0</v>
      </c>
      <c r="AT2498">
        <v>1</v>
      </c>
      <c r="AU2498">
        <v>1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1</v>
      </c>
      <c r="BB2498">
        <v>0</v>
      </c>
      <c r="BC2498">
        <v>0</v>
      </c>
      <c r="BD2498">
        <v>0</v>
      </c>
      <c r="BE2498">
        <v>1</v>
      </c>
      <c r="BF2498" s="15">
        <v>1</v>
      </c>
      <c r="BG2498" s="16">
        <v>0</v>
      </c>
      <c r="BH2498" s="17">
        <f t="shared" si="534"/>
        <v>1</v>
      </c>
      <c r="BI2498">
        <f t="shared" si="535"/>
        <v>1</v>
      </c>
      <c r="BJ2498">
        <f t="shared" si="536"/>
        <v>0.13904056551829039</v>
      </c>
      <c r="BK2498" s="15">
        <f t="shared" si="537"/>
        <v>0.13904056551829039</v>
      </c>
      <c r="BL2498" s="17">
        <f t="shared" si="538"/>
        <v>0.86095943448170964</v>
      </c>
      <c r="BM2498" s="15">
        <f t="shared" si="539"/>
        <v>-1.9729895501668653</v>
      </c>
      <c r="BN2498" s="17">
        <f t="shared" si="540"/>
        <v>0</v>
      </c>
      <c r="BO2498">
        <f t="shared" si="541"/>
        <v>6.1921456610333827</v>
      </c>
      <c r="DE2498" s="85">
        <v>0.14380046233866789</v>
      </c>
      <c r="DF2498" s="85">
        <v>1</v>
      </c>
      <c r="DG2498" s="85">
        <v>0</v>
      </c>
      <c r="DH2498" s="85">
        <f t="shared" si="547"/>
        <v>2342</v>
      </c>
      <c r="DI2498" s="85">
        <f t="shared" si="547"/>
        <v>151</v>
      </c>
      <c r="DJ2498" s="85">
        <f t="shared" si="542"/>
        <v>0.4287804878048781</v>
      </c>
      <c r="DK2498" s="85">
        <f t="shared" si="542"/>
        <v>0.89586206896551723</v>
      </c>
      <c r="DL2498" s="85">
        <f t="shared" si="543"/>
        <v>2.1850294365012636E-4</v>
      </c>
    </row>
    <row r="2499" spans="2:116">
      <c r="B2499">
        <v>84</v>
      </c>
      <c r="C2499">
        <v>25</v>
      </c>
      <c r="D2499">
        <v>9.6120000000000001</v>
      </c>
      <c r="E2499">
        <v>21</v>
      </c>
      <c r="F2499">
        <v>5</v>
      </c>
      <c r="G2499">
        <v>4</v>
      </c>
      <c r="H2499">
        <v>2</v>
      </c>
      <c r="I2499">
        <v>1</v>
      </c>
      <c r="J2499">
        <v>1</v>
      </c>
      <c r="K2499">
        <v>2</v>
      </c>
      <c r="L2499">
        <v>2</v>
      </c>
      <c r="M2499">
        <v>10</v>
      </c>
      <c r="N2499">
        <v>1</v>
      </c>
      <c r="O2499">
        <v>1</v>
      </c>
      <c r="P2499">
        <v>1</v>
      </c>
      <c r="Q2499">
        <v>1</v>
      </c>
      <c r="R2499">
        <v>0</v>
      </c>
      <c r="S2499">
        <v>0</v>
      </c>
      <c r="T2499">
        <v>0</v>
      </c>
      <c r="U2499">
        <v>0</v>
      </c>
      <c r="V2499">
        <v>1</v>
      </c>
      <c r="W2499">
        <v>0</v>
      </c>
      <c r="X2499">
        <v>0</v>
      </c>
      <c r="Y2499">
        <v>1</v>
      </c>
      <c r="Z2499">
        <v>0</v>
      </c>
      <c r="AA2499">
        <v>0</v>
      </c>
      <c r="AB2499">
        <v>0</v>
      </c>
      <c r="AF2499">
        <v>33</v>
      </c>
      <c r="AG2499">
        <v>-8</v>
      </c>
      <c r="AH2499">
        <v>1.4E-2</v>
      </c>
      <c r="AI2499">
        <v>23</v>
      </c>
      <c r="AJ2499">
        <v>5</v>
      </c>
      <c r="AK2499">
        <v>5</v>
      </c>
      <c r="AL2499">
        <v>1</v>
      </c>
      <c r="AM2499">
        <v>1</v>
      </c>
      <c r="AN2499">
        <v>1</v>
      </c>
      <c r="AO2499">
        <v>2</v>
      </c>
      <c r="AP2499">
        <v>1</v>
      </c>
      <c r="AQ2499">
        <v>8</v>
      </c>
      <c r="AR2499">
        <v>0</v>
      </c>
      <c r="AS2499">
        <v>0</v>
      </c>
      <c r="AT2499">
        <v>1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1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 s="15">
        <v>0</v>
      </c>
      <c r="BG2499" s="16">
        <v>1</v>
      </c>
      <c r="BH2499" s="17">
        <f t="shared" si="534"/>
        <v>1</v>
      </c>
      <c r="BI2499">
        <f t="shared" si="535"/>
        <v>0</v>
      </c>
      <c r="BJ2499">
        <f t="shared" si="536"/>
        <v>0.18877642160435126</v>
      </c>
      <c r="BK2499" s="15">
        <f t="shared" si="537"/>
        <v>0.18877642160435126</v>
      </c>
      <c r="BL2499" s="17">
        <f t="shared" si="538"/>
        <v>0.81122357839564874</v>
      </c>
      <c r="BM2499" s="15">
        <f t="shared" si="539"/>
        <v>-0.20921158049804164</v>
      </c>
      <c r="BN2499" s="17">
        <f t="shared" si="540"/>
        <v>100</v>
      </c>
      <c r="BO2499">
        <f t="shared" si="541"/>
        <v>0.23270578744480416</v>
      </c>
      <c r="DE2499" s="85">
        <v>0.14390881635471753</v>
      </c>
      <c r="DF2499" s="85">
        <v>1</v>
      </c>
      <c r="DG2499" s="85">
        <v>0</v>
      </c>
      <c r="DH2499" s="85">
        <f t="shared" si="547"/>
        <v>2343</v>
      </c>
      <c r="DI2499" s="85">
        <f t="shared" si="547"/>
        <v>151</v>
      </c>
      <c r="DJ2499" s="85">
        <f t="shared" si="542"/>
        <v>0.42853658536585371</v>
      </c>
      <c r="DK2499" s="85">
        <f t="shared" si="542"/>
        <v>0.89586206896551723</v>
      </c>
      <c r="DL2499" s="85">
        <f t="shared" si="543"/>
        <v>2.1850294365012636E-4</v>
      </c>
    </row>
    <row r="2500" spans="2:116">
      <c r="B2500">
        <v>24</v>
      </c>
      <c r="C2500">
        <v>165</v>
      </c>
      <c r="D2500">
        <v>8.1820000000000004</v>
      </c>
      <c r="E2500">
        <v>22</v>
      </c>
      <c r="F2500">
        <v>5</v>
      </c>
      <c r="G2500">
        <v>5</v>
      </c>
      <c r="H2500">
        <v>2</v>
      </c>
      <c r="I2500">
        <v>1</v>
      </c>
      <c r="J2500">
        <v>1</v>
      </c>
      <c r="K2500">
        <v>2</v>
      </c>
      <c r="L2500">
        <v>2</v>
      </c>
      <c r="M2500">
        <v>11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F2500">
        <v>33</v>
      </c>
      <c r="AG2500">
        <v>-8</v>
      </c>
      <c r="AH2500">
        <v>0.251</v>
      </c>
      <c r="AI2500">
        <v>14</v>
      </c>
      <c r="AJ2500">
        <v>4</v>
      </c>
      <c r="AK2500">
        <v>3</v>
      </c>
      <c r="AL2500">
        <v>2</v>
      </c>
      <c r="AM2500">
        <v>2</v>
      </c>
      <c r="AN2500">
        <v>1</v>
      </c>
      <c r="AO2500">
        <v>2</v>
      </c>
      <c r="AP2500">
        <v>2</v>
      </c>
      <c r="AQ2500">
        <v>6</v>
      </c>
      <c r="AR2500">
        <v>1</v>
      </c>
      <c r="AS2500">
        <v>0</v>
      </c>
      <c r="AT2500">
        <v>1</v>
      </c>
      <c r="AU2500">
        <v>1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1</v>
      </c>
      <c r="BF2500" s="15">
        <v>0</v>
      </c>
      <c r="BG2500" s="16">
        <v>1</v>
      </c>
      <c r="BH2500" s="17">
        <f t="shared" si="534"/>
        <v>1</v>
      </c>
      <c r="BI2500">
        <f t="shared" si="535"/>
        <v>0</v>
      </c>
      <c r="BJ2500">
        <f t="shared" si="536"/>
        <v>0.11164060075463603</v>
      </c>
      <c r="BK2500" s="15">
        <f t="shared" si="537"/>
        <v>0.11164060075463603</v>
      </c>
      <c r="BL2500" s="17">
        <f t="shared" si="538"/>
        <v>0.888359399245364</v>
      </c>
      <c r="BM2500" s="15">
        <f t="shared" si="539"/>
        <v>-0.11837888899069346</v>
      </c>
      <c r="BN2500" s="17">
        <f t="shared" si="540"/>
        <v>100</v>
      </c>
      <c r="BO2500">
        <f t="shared" si="541"/>
        <v>0.12567053475144355</v>
      </c>
      <c r="DE2500" s="85">
        <v>0.14392474216539547</v>
      </c>
      <c r="DF2500" s="85">
        <v>1</v>
      </c>
      <c r="DG2500" s="85">
        <v>0</v>
      </c>
      <c r="DH2500" s="85">
        <f t="shared" si="547"/>
        <v>2344</v>
      </c>
      <c r="DI2500" s="85">
        <f t="shared" si="547"/>
        <v>151</v>
      </c>
      <c r="DJ2500" s="85">
        <f t="shared" si="542"/>
        <v>0.42829268292682932</v>
      </c>
      <c r="DK2500" s="85">
        <f t="shared" si="542"/>
        <v>0.89586206896551723</v>
      </c>
      <c r="DL2500" s="85">
        <f t="shared" si="543"/>
        <v>2.1850294365012636E-4</v>
      </c>
    </row>
    <row r="2501" spans="2:116">
      <c r="B2501">
        <v>130</v>
      </c>
      <c r="C2501">
        <v>77</v>
      </c>
      <c r="D2501">
        <v>8.9870000000000001</v>
      </c>
      <c r="E2501">
        <v>10</v>
      </c>
      <c r="F2501">
        <v>5</v>
      </c>
      <c r="G2501">
        <v>5</v>
      </c>
      <c r="H2501">
        <v>2</v>
      </c>
      <c r="I2501">
        <v>1</v>
      </c>
      <c r="J2501">
        <v>1</v>
      </c>
      <c r="K2501">
        <v>2</v>
      </c>
      <c r="L2501">
        <v>1</v>
      </c>
      <c r="M2501">
        <v>10</v>
      </c>
      <c r="N2501">
        <v>1</v>
      </c>
      <c r="O2501">
        <v>0</v>
      </c>
      <c r="P2501">
        <v>1</v>
      </c>
      <c r="Q2501">
        <v>1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1</v>
      </c>
      <c r="Y2501">
        <v>1</v>
      </c>
      <c r="Z2501">
        <v>0</v>
      </c>
      <c r="AA2501">
        <v>0</v>
      </c>
      <c r="AB2501">
        <v>0</v>
      </c>
      <c r="AF2501">
        <v>33</v>
      </c>
      <c r="AG2501">
        <v>-7</v>
      </c>
      <c r="AH2501">
        <v>0.89200000000000002</v>
      </c>
      <c r="AI2501">
        <v>5</v>
      </c>
      <c r="AJ2501">
        <v>5</v>
      </c>
      <c r="AK2501">
        <v>2</v>
      </c>
      <c r="AL2501">
        <v>1</v>
      </c>
      <c r="AM2501">
        <v>1</v>
      </c>
      <c r="AN2501">
        <v>1</v>
      </c>
      <c r="AO2501">
        <v>2</v>
      </c>
      <c r="AP2501">
        <v>2</v>
      </c>
      <c r="AQ2501">
        <v>5</v>
      </c>
      <c r="AR2501">
        <v>1</v>
      </c>
      <c r="AS2501">
        <v>0</v>
      </c>
      <c r="AT2501">
        <v>1</v>
      </c>
      <c r="AU2501">
        <v>1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 s="15">
        <v>0</v>
      </c>
      <c r="BG2501" s="16">
        <v>1</v>
      </c>
      <c r="BH2501" s="17">
        <f t="shared" si="534"/>
        <v>1</v>
      </c>
      <c r="BI2501">
        <f t="shared" si="535"/>
        <v>0</v>
      </c>
      <c r="BJ2501">
        <f t="shared" si="536"/>
        <v>9.3354435097541211E-2</v>
      </c>
      <c r="BK2501" s="15">
        <f t="shared" si="537"/>
        <v>9.3354435097541211E-2</v>
      </c>
      <c r="BL2501" s="17">
        <f t="shared" si="538"/>
        <v>0.90664556490245873</v>
      </c>
      <c r="BM2501" s="15">
        <f t="shared" si="539"/>
        <v>-9.8003682635688691E-2</v>
      </c>
      <c r="BN2501" s="17">
        <f t="shared" si="540"/>
        <v>100</v>
      </c>
      <c r="BO2501">
        <f t="shared" si="541"/>
        <v>0.1029668469261025</v>
      </c>
      <c r="DE2501" s="85">
        <v>0.14397125508565589</v>
      </c>
      <c r="DF2501" s="85">
        <v>1</v>
      </c>
      <c r="DG2501" s="85">
        <v>0</v>
      </c>
      <c r="DH2501" s="85">
        <f t="shared" si="547"/>
        <v>2345</v>
      </c>
      <c r="DI2501" s="85">
        <f t="shared" si="547"/>
        <v>151</v>
      </c>
      <c r="DJ2501" s="85">
        <f t="shared" si="542"/>
        <v>0.42804878048780493</v>
      </c>
      <c r="DK2501" s="85">
        <f t="shared" si="542"/>
        <v>0.89586206896551723</v>
      </c>
      <c r="DL2501" s="85">
        <f t="shared" si="543"/>
        <v>2.1850294365012636E-4</v>
      </c>
    </row>
    <row r="2502" spans="2:116">
      <c r="B2502">
        <v>35</v>
      </c>
      <c r="C2502">
        <v>-12</v>
      </c>
      <c r="D2502">
        <v>1.1639999999999999</v>
      </c>
      <c r="E2502">
        <v>20</v>
      </c>
      <c r="F2502">
        <v>4</v>
      </c>
      <c r="G2502">
        <v>6</v>
      </c>
      <c r="H2502">
        <v>2</v>
      </c>
      <c r="I2502">
        <v>1</v>
      </c>
      <c r="J2502">
        <v>1</v>
      </c>
      <c r="K2502">
        <v>2</v>
      </c>
      <c r="L2502">
        <v>2</v>
      </c>
      <c r="M2502">
        <v>9</v>
      </c>
      <c r="N2502">
        <v>1</v>
      </c>
      <c r="O2502">
        <v>0</v>
      </c>
      <c r="P2502">
        <v>1</v>
      </c>
      <c r="Q2502">
        <v>1</v>
      </c>
      <c r="R2502">
        <v>0</v>
      </c>
      <c r="S2502">
        <v>0</v>
      </c>
      <c r="T2502">
        <v>0</v>
      </c>
      <c r="U2502">
        <v>0</v>
      </c>
      <c r="V2502">
        <v>1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F2502">
        <v>33</v>
      </c>
      <c r="AG2502">
        <v>-6</v>
      </c>
      <c r="AH2502">
        <v>2.3E-2</v>
      </c>
      <c r="AI2502">
        <v>25</v>
      </c>
      <c r="AJ2502">
        <v>1</v>
      </c>
      <c r="AK2502">
        <v>5</v>
      </c>
      <c r="AL2502">
        <v>2</v>
      </c>
      <c r="AM2502">
        <v>1</v>
      </c>
      <c r="AN2502">
        <v>1</v>
      </c>
      <c r="AO2502">
        <v>2</v>
      </c>
      <c r="AP2502">
        <v>2</v>
      </c>
      <c r="AQ2502">
        <v>5</v>
      </c>
      <c r="AR2502">
        <v>0</v>
      </c>
      <c r="AS2502">
        <v>0</v>
      </c>
      <c r="AT2502">
        <v>1</v>
      </c>
      <c r="AU2502">
        <v>1</v>
      </c>
      <c r="AV2502">
        <v>1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 s="15">
        <v>0</v>
      </c>
      <c r="BG2502" s="16">
        <v>1</v>
      </c>
      <c r="BH2502" s="17">
        <f t="shared" si="534"/>
        <v>1</v>
      </c>
      <c r="BI2502">
        <f t="shared" si="535"/>
        <v>0</v>
      </c>
      <c r="BJ2502">
        <f t="shared" si="536"/>
        <v>0.12864208171941344</v>
      </c>
      <c r="BK2502" s="15">
        <f t="shared" si="537"/>
        <v>0.12864208171941344</v>
      </c>
      <c r="BL2502" s="17">
        <f t="shared" si="538"/>
        <v>0.87135791828058662</v>
      </c>
      <c r="BM2502" s="15">
        <f t="shared" si="539"/>
        <v>-0.1377024585459298</v>
      </c>
      <c r="BN2502" s="17">
        <f t="shared" si="540"/>
        <v>100</v>
      </c>
      <c r="BO2502">
        <f t="shared" si="541"/>
        <v>0.1476340307703376</v>
      </c>
      <c r="DE2502" s="85">
        <v>0.14402606155384126</v>
      </c>
      <c r="DF2502" s="85">
        <v>1</v>
      </c>
      <c r="DG2502" s="85">
        <v>0</v>
      </c>
      <c r="DH2502" s="85">
        <f t="shared" si="547"/>
        <v>2346</v>
      </c>
      <c r="DI2502" s="85">
        <f t="shared" si="547"/>
        <v>151</v>
      </c>
      <c r="DJ2502" s="85">
        <f t="shared" si="542"/>
        <v>0.42780487804878053</v>
      </c>
      <c r="DK2502" s="85">
        <f t="shared" si="542"/>
        <v>0.89586206896551723</v>
      </c>
      <c r="DL2502" s="85">
        <f t="shared" si="543"/>
        <v>2.1850294365012636E-4</v>
      </c>
    </row>
    <row r="2503" spans="2:116">
      <c r="B2503">
        <v>16</v>
      </c>
      <c r="C2503">
        <v>52</v>
      </c>
      <c r="D2503">
        <v>0</v>
      </c>
      <c r="E2503">
        <v>10</v>
      </c>
      <c r="F2503">
        <v>4</v>
      </c>
      <c r="G2503">
        <v>4</v>
      </c>
      <c r="H2503">
        <v>2</v>
      </c>
      <c r="I2503">
        <v>2</v>
      </c>
      <c r="J2503">
        <v>1</v>
      </c>
      <c r="K2503">
        <v>2</v>
      </c>
      <c r="L2503">
        <v>2</v>
      </c>
      <c r="M2503">
        <v>7</v>
      </c>
      <c r="N2503">
        <v>1</v>
      </c>
      <c r="O2503">
        <v>1</v>
      </c>
      <c r="P2503">
        <v>1</v>
      </c>
      <c r="Q2503">
        <v>1</v>
      </c>
      <c r="R2503">
        <v>0</v>
      </c>
      <c r="S2503">
        <v>1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1</v>
      </c>
      <c r="AB2503">
        <v>0</v>
      </c>
      <c r="AF2503">
        <v>33</v>
      </c>
      <c r="AG2503">
        <v>-6</v>
      </c>
      <c r="AH2503">
        <v>0.29099999999999998</v>
      </c>
      <c r="AI2503">
        <v>0</v>
      </c>
      <c r="AJ2503">
        <v>5</v>
      </c>
      <c r="AK2503">
        <v>4</v>
      </c>
      <c r="AL2503">
        <v>1</v>
      </c>
      <c r="AM2503">
        <v>1</v>
      </c>
      <c r="AN2503">
        <v>1</v>
      </c>
      <c r="AO2503">
        <v>2</v>
      </c>
      <c r="AP2503">
        <v>2</v>
      </c>
      <c r="AQ2503">
        <v>7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 s="15">
        <v>0</v>
      </c>
      <c r="BG2503" s="16">
        <v>1</v>
      </c>
      <c r="BH2503" s="17">
        <f t="shared" ref="BH2503:BH2566" si="548">BF2503+BG2503</f>
        <v>1</v>
      </c>
      <c r="BI2503">
        <f t="shared" ref="BI2503:BI2566" si="549">IF(BH2503=0,"",BF2503/BH2503)</f>
        <v>0</v>
      </c>
      <c r="BJ2503">
        <f t="shared" ref="BJ2503:BJ2566" si="550">1/(1+EXP(-$BQ$7-MMULT(AF2503:BE2503,$BQ$8:$BQ$33)))</f>
        <v>5.5253186017671034E-2</v>
      </c>
      <c r="BK2503" s="15">
        <f t="shared" ref="BK2503:BK2566" si="551">BH2503*BJ2503</f>
        <v>5.5253186017671034E-2</v>
      </c>
      <c r="BL2503" s="17">
        <f t="shared" ref="BL2503:BL2566" si="552">BH2503-BK2503</f>
        <v>0.94474681398232896</v>
      </c>
      <c r="BM2503" s="15">
        <f t="shared" ref="BM2503:BM2566" si="553">IFERROR(BH2503*(BI2503*LN(BJ2503)+(1-BI2503)*LN(1-BJ2503)),0)</f>
        <v>-5.6838309097649281E-2</v>
      </c>
      <c r="BN2503" s="17">
        <f t="shared" ref="BN2503:BN2566" si="554">100*IF(BJ2503&gt;=$DA$12,BF2503/BH2503,BG2503/BH2503)</f>
        <v>100</v>
      </c>
      <c r="BO2503">
        <f t="shared" ref="BO2503:BO2566" si="555">IFERROR((BF2503-BK2503)^2/BK2503+(BG2503-BL2503)^2/BL2503,0)</f>
        <v>5.8484649220213736E-2</v>
      </c>
      <c r="DE2503" s="85">
        <v>0.14418890103679027</v>
      </c>
      <c r="DF2503" s="85">
        <v>1</v>
      </c>
      <c r="DG2503" s="85">
        <v>0</v>
      </c>
      <c r="DH2503" s="85">
        <f t="shared" si="547"/>
        <v>2347</v>
      </c>
      <c r="DI2503" s="85">
        <f t="shared" si="547"/>
        <v>151</v>
      </c>
      <c r="DJ2503" s="85">
        <f t="shared" ref="DJ2503:DK2566" si="556">1-DH2503/DH$5555</f>
        <v>0.42756097560975614</v>
      </c>
      <c r="DK2503" s="85">
        <f t="shared" si="556"/>
        <v>0.89586206896551723</v>
      </c>
      <c r="DL2503" s="85">
        <f t="shared" ref="DL2503:DL2566" si="557">(DJ2503-DJ2504)*DK2503</f>
        <v>2.1850294365012636E-4</v>
      </c>
    </row>
    <row r="2504" spans="2:116">
      <c r="B2504">
        <v>13</v>
      </c>
      <c r="C2504">
        <v>792</v>
      </c>
      <c r="D2504">
        <v>101.533</v>
      </c>
      <c r="E2504">
        <v>3</v>
      </c>
      <c r="F2504">
        <v>5</v>
      </c>
      <c r="G2504">
        <v>4</v>
      </c>
      <c r="H2504">
        <v>2</v>
      </c>
      <c r="I2504">
        <v>1</v>
      </c>
      <c r="J2504">
        <v>1</v>
      </c>
      <c r="K2504">
        <v>2</v>
      </c>
      <c r="L2504">
        <v>1</v>
      </c>
      <c r="M2504">
        <v>11</v>
      </c>
      <c r="N2504">
        <v>1</v>
      </c>
      <c r="O2504">
        <v>0</v>
      </c>
      <c r="P2504">
        <v>1</v>
      </c>
      <c r="Q2504">
        <v>1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1</v>
      </c>
      <c r="X2504">
        <v>0</v>
      </c>
      <c r="Y2504">
        <v>0</v>
      </c>
      <c r="Z2504">
        <v>0</v>
      </c>
      <c r="AA2504">
        <v>0</v>
      </c>
      <c r="AB2504">
        <v>1</v>
      </c>
      <c r="AF2504">
        <v>33</v>
      </c>
      <c r="AG2504">
        <v>-5</v>
      </c>
      <c r="AH2504">
        <v>1.2869999999999999</v>
      </c>
      <c r="AI2504">
        <v>4</v>
      </c>
      <c r="AJ2504">
        <v>4</v>
      </c>
      <c r="AK2504">
        <v>2</v>
      </c>
      <c r="AL2504">
        <v>2</v>
      </c>
      <c r="AM2504">
        <v>1</v>
      </c>
      <c r="AN2504">
        <v>1</v>
      </c>
      <c r="AO2504">
        <v>2</v>
      </c>
      <c r="AP2504">
        <v>2</v>
      </c>
      <c r="AQ2504">
        <v>5</v>
      </c>
      <c r="AR2504">
        <v>1</v>
      </c>
      <c r="AS2504">
        <v>0</v>
      </c>
      <c r="AT2504">
        <v>1</v>
      </c>
      <c r="AU2504">
        <v>1</v>
      </c>
      <c r="AV2504">
        <v>0</v>
      </c>
      <c r="AW2504">
        <v>0</v>
      </c>
      <c r="AX2504">
        <v>0</v>
      </c>
      <c r="AY2504">
        <v>0</v>
      </c>
      <c r="AZ2504">
        <v>1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 s="15">
        <v>1</v>
      </c>
      <c r="BG2504" s="16">
        <v>0</v>
      </c>
      <c r="BH2504" s="17">
        <f t="shared" si="548"/>
        <v>1</v>
      </c>
      <c r="BI2504">
        <f t="shared" si="549"/>
        <v>1</v>
      </c>
      <c r="BJ2504">
        <f t="shared" si="550"/>
        <v>0.24674418248270513</v>
      </c>
      <c r="BK2504" s="15">
        <f t="shared" si="551"/>
        <v>0.24674418248270513</v>
      </c>
      <c r="BL2504" s="17">
        <f t="shared" si="552"/>
        <v>0.75325581751729487</v>
      </c>
      <c r="BM2504" s="15">
        <f t="shared" si="553"/>
        <v>-1.3994031775109959</v>
      </c>
      <c r="BN2504" s="17">
        <f t="shared" si="554"/>
        <v>0</v>
      </c>
      <c r="BO2504">
        <f t="shared" si="555"/>
        <v>3.0527804543885946</v>
      </c>
      <c r="DE2504" s="85">
        <v>0.14427530412842621</v>
      </c>
      <c r="DF2504" s="85">
        <v>1</v>
      </c>
      <c r="DG2504" s="85">
        <v>0</v>
      </c>
      <c r="DH2504" s="85">
        <f t="shared" ref="DH2504:DI2519" si="558">DH2503+DF2504</f>
        <v>2348</v>
      </c>
      <c r="DI2504" s="85">
        <f t="shared" si="558"/>
        <v>151</v>
      </c>
      <c r="DJ2504" s="85">
        <f t="shared" si="556"/>
        <v>0.42731707317073175</v>
      </c>
      <c r="DK2504" s="85">
        <f t="shared" si="556"/>
        <v>0.89586206896551723</v>
      </c>
      <c r="DL2504" s="85">
        <f t="shared" si="557"/>
        <v>2.1850294365012636E-4</v>
      </c>
    </row>
    <row r="2505" spans="2:116">
      <c r="B2505">
        <v>32</v>
      </c>
      <c r="C2505">
        <v>184</v>
      </c>
      <c r="D2505">
        <v>31.327000000000002</v>
      </c>
      <c r="E2505">
        <v>10</v>
      </c>
      <c r="F2505">
        <v>3</v>
      </c>
      <c r="G2505">
        <v>5</v>
      </c>
      <c r="H2505">
        <v>2</v>
      </c>
      <c r="I2505">
        <v>1</v>
      </c>
      <c r="J2505">
        <v>1</v>
      </c>
      <c r="K2505">
        <v>2</v>
      </c>
      <c r="L2505">
        <v>2</v>
      </c>
      <c r="M2505">
        <v>7</v>
      </c>
      <c r="N2505">
        <v>1</v>
      </c>
      <c r="O2505">
        <v>0</v>
      </c>
      <c r="P2505">
        <v>1</v>
      </c>
      <c r="Q2505">
        <v>1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1</v>
      </c>
      <c r="X2505">
        <v>0</v>
      </c>
      <c r="Y2505">
        <v>0</v>
      </c>
      <c r="Z2505">
        <v>0</v>
      </c>
      <c r="AA2505">
        <v>0</v>
      </c>
      <c r="AB2505">
        <v>1</v>
      </c>
      <c r="AF2505">
        <v>33</v>
      </c>
      <c r="AG2505">
        <v>-4</v>
      </c>
      <c r="AH2505">
        <v>0</v>
      </c>
      <c r="AI2505">
        <v>17</v>
      </c>
      <c r="AJ2505">
        <v>5</v>
      </c>
      <c r="AK2505">
        <v>3</v>
      </c>
      <c r="AL2505">
        <v>1</v>
      </c>
      <c r="AM2505">
        <v>1</v>
      </c>
      <c r="AN2505">
        <v>1</v>
      </c>
      <c r="AO2505">
        <v>2</v>
      </c>
      <c r="AP2505">
        <v>2</v>
      </c>
      <c r="AQ2505">
        <v>4</v>
      </c>
      <c r="AR2505">
        <v>0</v>
      </c>
      <c r="AS2505">
        <v>0</v>
      </c>
      <c r="AT2505">
        <v>1</v>
      </c>
      <c r="AU2505">
        <v>1</v>
      </c>
      <c r="AV2505">
        <v>1</v>
      </c>
      <c r="AW2505">
        <v>1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1</v>
      </c>
      <c r="BF2505" s="15">
        <v>0</v>
      </c>
      <c r="BG2505" s="16">
        <v>1</v>
      </c>
      <c r="BH2505" s="17">
        <f t="shared" si="548"/>
        <v>1</v>
      </c>
      <c r="BI2505">
        <f t="shared" si="549"/>
        <v>0</v>
      </c>
      <c r="BJ2505">
        <f t="shared" si="550"/>
        <v>8.3824818645802518E-2</v>
      </c>
      <c r="BK2505" s="15">
        <f t="shared" si="551"/>
        <v>8.3824818645802518E-2</v>
      </c>
      <c r="BL2505" s="17">
        <f t="shared" si="552"/>
        <v>0.91617518135419751</v>
      </c>
      <c r="BM2505" s="15">
        <f t="shared" si="553"/>
        <v>-8.7547686573329286E-2</v>
      </c>
      <c r="BN2505" s="17">
        <f t="shared" si="554"/>
        <v>100</v>
      </c>
      <c r="BO2505">
        <f t="shared" si="555"/>
        <v>9.1494312825524421E-2</v>
      </c>
      <c r="DE2505" s="85">
        <v>0.14443935723163343</v>
      </c>
      <c r="DF2505" s="85">
        <v>1</v>
      </c>
      <c r="DG2505" s="85">
        <v>0</v>
      </c>
      <c r="DH2505" s="85">
        <f t="shared" si="558"/>
        <v>2349</v>
      </c>
      <c r="DI2505" s="85">
        <f t="shared" si="558"/>
        <v>151</v>
      </c>
      <c r="DJ2505" s="85">
        <f t="shared" si="556"/>
        <v>0.42707317073170736</v>
      </c>
      <c r="DK2505" s="85">
        <f t="shared" si="556"/>
        <v>0.89586206896551723</v>
      </c>
      <c r="DL2505" s="85">
        <f t="shared" si="557"/>
        <v>2.1850294365012636E-4</v>
      </c>
    </row>
    <row r="2506" spans="2:116">
      <c r="B2506">
        <v>4</v>
      </c>
      <c r="C2506">
        <v>59</v>
      </c>
      <c r="D2506">
        <v>4.524</v>
      </c>
      <c r="E2506">
        <v>5</v>
      </c>
      <c r="F2506">
        <v>2</v>
      </c>
      <c r="G2506">
        <v>6</v>
      </c>
      <c r="H2506">
        <v>1</v>
      </c>
      <c r="I2506">
        <v>1</v>
      </c>
      <c r="J2506">
        <v>1</v>
      </c>
      <c r="K2506">
        <v>2</v>
      </c>
      <c r="L2506">
        <v>1</v>
      </c>
      <c r="M2506">
        <v>2</v>
      </c>
      <c r="N2506">
        <v>1</v>
      </c>
      <c r="O2506">
        <v>0</v>
      </c>
      <c r="P2506">
        <v>1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1</v>
      </c>
      <c r="W2506">
        <v>1</v>
      </c>
      <c r="X2506">
        <v>0</v>
      </c>
      <c r="Y2506">
        <v>0</v>
      </c>
      <c r="Z2506">
        <v>0</v>
      </c>
      <c r="AA2506">
        <v>0</v>
      </c>
      <c r="AB2506">
        <v>1</v>
      </c>
      <c r="AF2506">
        <v>33</v>
      </c>
      <c r="AG2506">
        <v>-4</v>
      </c>
      <c r="AH2506">
        <v>1.2999999999999999E-2</v>
      </c>
      <c r="AI2506">
        <v>18</v>
      </c>
      <c r="AJ2506">
        <v>4</v>
      </c>
      <c r="AK2506">
        <v>4</v>
      </c>
      <c r="AL2506">
        <v>2</v>
      </c>
      <c r="AM2506">
        <v>2</v>
      </c>
      <c r="AN2506">
        <v>1</v>
      </c>
      <c r="AO2506">
        <v>2</v>
      </c>
      <c r="AP2506">
        <v>2</v>
      </c>
      <c r="AQ2506">
        <v>8</v>
      </c>
      <c r="AR2506">
        <v>0</v>
      </c>
      <c r="AS2506">
        <v>0</v>
      </c>
      <c r="AT2506">
        <v>1</v>
      </c>
      <c r="AU2506">
        <v>1</v>
      </c>
      <c r="AV2506">
        <v>0</v>
      </c>
      <c r="AW2506">
        <v>0</v>
      </c>
      <c r="AX2506">
        <v>0</v>
      </c>
      <c r="AY2506">
        <v>0</v>
      </c>
      <c r="AZ2506">
        <v>1</v>
      </c>
      <c r="BA2506">
        <v>0</v>
      </c>
      <c r="BB2506">
        <v>0</v>
      </c>
      <c r="BC2506">
        <v>0</v>
      </c>
      <c r="BD2506">
        <v>0</v>
      </c>
      <c r="BE2506">
        <v>1</v>
      </c>
      <c r="BF2506" s="15">
        <v>0</v>
      </c>
      <c r="BG2506" s="16">
        <v>1</v>
      </c>
      <c r="BH2506" s="17">
        <f t="shared" si="548"/>
        <v>1</v>
      </c>
      <c r="BI2506">
        <f t="shared" si="549"/>
        <v>0</v>
      </c>
      <c r="BJ2506">
        <f t="shared" si="550"/>
        <v>0.27534767699797474</v>
      </c>
      <c r="BK2506" s="15">
        <f t="shared" si="551"/>
        <v>0.27534767699797474</v>
      </c>
      <c r="BL2506" s="17">
        <f t="shared" si="552"/>
        <v>0.7246523230020252</v>
      </c>
      <c r="BM2506" s="15">
        <f t="shared" si="553"/>
        <v>-0.32206329363045183</v>
      </c>
      <c r="BN2506" s="17">
        <f t="shared" si="554"/>
        <v>100</v>
      </c>
      <c r="BO2506">
        <f t="shared" si="555"/>
        <v>0.37997211663834718</v>
      </c>
      <c r="DE2506" s="85">
        <v>0.14450128658490327</v>
      </c>
      <c r="DF2506" s="85">
        <v>1</v>
      </c>
      <c r="DG2506" s="85">
        <v>0</v>
      </c>
      <c r="DH2506" s="85">
        <f t="shared" si="558"/>
        <v>2350</v>
      </c>
      <c r="DI2506" s="85">
        <f t="shared" si="558"/>
        <v>151</v>
      </c>
      <c r="DJ2506" s="85">
        <f t="shared" si="556"/>
        <v>0.42682926829268297</v>
      </c>
      <c r="DK2506" s="85">
        <f t="shared" si="556"/>
        <v>0.89586206896551723</v>
      </c>
      <c r="DL2506" s="85">
        <f t="shared" si="557"/>
        <v>2.1850294365012636E-4</v>
      </c>
    </row>
    <row r="2507" spans="2:116">
      <c r="B2507">
        <v>5</v>
      </c>
      <c r="C2507">
        <v>263</v>
      </c>
      <c r="D2507">
        <v>54.427999999999997</v>
      </c>
      <c r="E2507">
        <v>3</v>
      </c>
      <c r="F2507">
        <v>5</v>
      </c>
      <c r="G2507">
        <v>5</v>
      </c>
      <c r="H2507">
        <v>1</v>
      </c>
      <c r="I2507">
        <v>1</v>
      </c>
      <c r="J2507">
        <v>1</v>
      </c>
      <c r="K2507">
        <v>2</v>
      </c>
      <c r="L2507">
        <v>2</v>
      </c>
      <c r="M2507">
        <v>8</v>
      </c>
      <c r="N2507">
        <v>1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1</v>
      </c>
      <c r="AF2507">
        <v>33</v>
      </c>
      <c r="AG2507">
        <v>-4</v>
      </c>
      <c r="AH2507">
        <v>0.22600000000000001</v>
      </c>
      <c r="AI2507">
        <v>25</v>
      </c>
      <c r="AJ2507">
        <v>5</v>
      </c>
      <c r="AK2507">
        <v>5</v>
      </c>
      <c r="AL2507">
        <v>1</v>
      </c>
      <c r="AM2507">
        <v>1</v>
      </c>
      <c r="AN2507">
        <v>1</v>
      </c>
      <c r="AO2507">
        <v>2</v>
      </c>
      <c r="AP2507">
        <v>1</v>
      </c>
      <c r="AQ2507">
        <v>6</v>
      </c>
      <c r="AR2507">
        <v>0</v>
      </c>
      <c r="AS2507">
        <v>1</v>
      </c>
      <c r="AT2507">
        <v>1</v>
      </c>
      <c r="AU2507">
        <v>1</v>
      </c>
      <c r="AV2507">
        <v>0</v>
      </c>
      <c r="AW2507">
        <v>0</v>
      </c>
      <c r="AX2507">
        <v>0</v>
      </c>
      <c r="AY2507">
        <v>0</v>
      </c>
      <c r="AZ2507">
        <v>1</v>
      </c>
      <c r="BA2507">
        <v>0</v>
      </c>
      <c r="BB2507">
        <v>0</v>
      </c>
      <c r="BC2507">
        <v>0</v>
      </c>
      <c r="BD2507">
        <v>0</v>
      </c>
      <c r="BE2507">
        <v>1</v>
      </c>
      <c r="BF2507" s="15">
        <v>1</v>
      </c>
      <c r="BG2507" s="16">
        <v>0</v>
      </c>
      <c r="BH2507" s="17">
        <f t="shared" si="548"/>
        <v>1</v>
      </c>
      <c r="BI2507">
        <f t="shared" si="549"/>
        <v>1</v>
      </c>
      <c r="BJ2507">
        <f t="shared" si="550"/>
        <v>0.35130592664286825</v>
      </c>
      <c r="BK2507" s="15">
        <f t="shared" si="551"/>
        <v>0.35130592664286825</v>
      </c>
      <c r="BL2507" s="17">
        <f t="shared" si="552"/>
        <v>0.64869407335713181</v>
      </c>
      <c r="BM2507" s="15">
        <f t="shared" si="553"/>
        <v>-1.0460978492495649</v>
      </c>
      <c r="BN2507" s="17">
        <f t="shared" si="554"/>
        <v>0</v>
      </c>
      <c r="BO2507">
        <f t="shared" si="555"/>
        <v>1.8465218607501133</v>
      </c>
      <c r="DE2507" s="85">
        <v>0.14454468032090328</v>
      </c>
      <c r="DF2507" s="85">
        <v>1</v>
      </c>
      <c r="DG2507" s="85">
        <v>0</v>
      </c>
      <c r="DH2507" s="85">
        <f t="shared" si="558"/>
        <v>2351</v>
      </c>
      <c r="DI2507" s="85">
        <f t="shared" si="558"/>
        <v>151</v>
      </c>
      <c r="DJ2507" s="85">
        <f t="shared" si="556"/>
        <v>0.42658536585365858</v>
      </c>
      <c r="DK2507" s="85">
        <f t="shared" si="556"/>
        <v>0.89586206896551723</v>
      </c>
      <c r="DL2507" s="85">
        <f t="shared" si="557"/>
        <v>2.1850294365012636E-4</v>
      </c>
    </row>
    <row r="2508" spans="2:116">
      <c r="B2508">
        <v>46</v>
      </c>
      <c r="C2508">
        <v>11</v>
      </c>
      <c r="D2508">
        <v>0.02</v>
      </c>
      <c r="E2508">
        <v>0</v>
      </c>
      <c r="F2508">
        <v>5</v>
      </c>
      <c r="G2508">
        <v>5</v>
      </c>
      <c r="H2508">
        <v>2</v>
      </c>
      <c r="I2508">
        <v>1</v>
      </c>
      <c r="J2508">
        <v>1</v>
      </c>
      <c r="K2508">
        <v>1</v>
      </c>
      <c r="L2508">
        <v>1</v>
      </c>
      <c r="M2508">
        <v>8</v>
      </c>
      <c r="N2508">
        <v>0</v>
      </c>
      <c r="O2508">
        <v>0</v>
      </c>
      <c r="P2508">
        <v>1</v>
      </c>
      <c r="Q2508">
        <v>1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1</v>
      </c>
      <c r="AB2508">
        <v>0</v>
      </c>
      <c r="AF2508">
        <v>33</v>
      </c>
      <c r="AG2508">
        <v>-4</v>
      </c>
      <c r="AH2508">
        <v>1.4630000000000001</v>
      </c>
      <c r="AI2508">
        <v>15</v>
      </c>
      <c r="AJ2508">
        <v>5</v>
      </c>
      <c r="AK2508">
        <v>6</v>
      </c>
      <c r="AL2508">
        <v>2</v>
      </c>
      <c r="AM2508">
        <v>2</v>
      </c>
      <c r="AN2508">
        <v>2</v>
      </c>
      <c r="AO2508">
        <v>2</v>
      </c>
      <c r="AP2508">
        <v>2</v>
      </c>
      <c r="AQ2508">
        <v>5</v>
      </c>
      <c r="AR2508">
        <v>1</v>
      </c>
      <c r="AS2508">
        <v>0</v>
      </c>
      <c r="AT2508">
        <v>1</v>
      </c>
      <c r="AU2508">
        <v>1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 s="15">
        <v>1</v>
      </c>
      <c r="BG2508" s="16">
        <v>0</v>
      </c>
      <c r="BH2508" s="17">
        <f t="shared" si="548"/>
        <v>1</v>
      </c>
      <c r="BI2508">
        <f t="shared" si="549"/>
        <v>1</v>
      </c>
      <c r="BJ2508">
        <f t="shared" si="550"/>
        <v>0.10167955890339446</v>
      </c>
      <c r="BK2508" s="15">
        <f t="shared" si="551"/>
        <v>0.10167955890339446</v>
      </c>
      <c r="BL2508" s="17">
        <f t="shared" si="552"/>
        <v>0.89832044109660558</v>
      </c>
      <c r="BM2508" s="15">
        <f t="shared" si="553"/>
        <v>-2.2859289901965552</v>
      </c>
      <c r="BN2508" s="17">
        <f t="shared" si="554"/>
        <v>0</v>
      </c>
      <c r="BO2508">
        <f t="shared" si="555"/>
        <v>8.834818431402697</v>
      </c>
      <c r="DE2508" s="85">
        <v>0.14458971542947371</v>
      </c>
      <c r="DF2508" s="85">
        <v>1</v>
      </c>
      <c r="DG2508" s="85">
        <v>0</v>
      </c>
      <c r="DH2508" s="85">
        <f t="shared" si="558"/>
        <v>2352</v>
      </c>
      <c r="DI2508" s="85">
        <f t="shared" si="558"/>
        <v>151</v>
      </c>
      <c r="DJ2508" s="85">
        <f t="shared" si="556"/>
        <v>0.42634146341463419</v>
      </c>
      <c r="DK2508" s="85">
        <f t="shared" si="556"/>
        <v>0.89586206896551723</v>
      </c>
      <c r="DL2508" s="85">
        <f t="shared" si="557"/>
        <v>2.1850294365012636E-4</v>
      </c>
    </row>
    <row r="2509" spans="2:116">
      <c r="B2509">
        <v>104</v>
      </c>
      <c r="C2509">
        <v>-49</v>
      </c>
      <c r="D2509">
        <v>0.379</v>
      </c>
      <c r="E2509">
        <v>16</v>
      </c>
      <c r="F2509">
        <v>4</v>
      </c>
      <c r="G2509">
        <v>4</v>
      </c>
      <c r="H2509">
        <v>2</v>
      </c>
      <c r="I2509">
        <v>1</v>
      </c>
      <c r="J2509">
        <v>1</v>
      </c>
      <c r="K2509">
        <v>2</v>
      </c>
      <c r="L2509">
        <v>2</v>
      </c>
      <c r="M2509">
        <v>10</v>
      </c>
      <c r="N2509">
        <v>1</v>
      </c>
      <c r="O2509">
        <v>1</v>
      </c>
      <c r="P2509">
        <v>1</v>
      </c>
      <c r="Q2509">
        <v>1</v>
      </c>
      <c r="R2509">
        <v>0</v>
      </c>
      <c r="S2509">
        <v>1</v>
      </c>
      <c r="T2509">
        <v>0</v>
      </c>
      <c r="U2509">
        <v>1</v>
      </c>
      <c r="V2509">
        <v>1</v>
      </c>
      <c r="W2509">
        <v>0</v>
      </c>
      <c r="X2509">
        <v>0</v>
      </c>
      <c r="Y2509">
        <v>1</v>
      </c>
      <c r="Z2509">
        <v>1</v>
      </c>
      <c r="AA2509">
        <v>1</v>
      </c>
      <c r="AB2509">
        <v>0</v>
      </c>
      <c r="AF2509">
        <v>33</v>
      </c>
      <c r="AG2509">
        <v>-3</v>
      </c>
      <c r="AH2509">
        <v>0</v>
      </c>
      <c r="AI2509">
        <v>15</v>
      </c>
      <c r="AJ2509">
        <v>3</v>
      </c>
      <c r="AK2509">
        <v>4</v>
      </c>
      <c r="AL2509">
        <v>2</v>
      </c>
      <c r="AM2509">
        <v>1</v>
      </c>
      <c r="AN2509">
        <v>1</v>
      </c>
      <c r="AO2509">
        <v>2</v>
      </c>
      <c r="AP2509">
        <v>2</v>
      </c>
      <c r="AQ2509">
        <v>5</v>
      </c>
      <c r="AR2509">
        <v>0</v>
      </c>
      <c r="AS2509">
        <v>0</v>
      </c>
      <c r="AT2509">
        <v>1</v>
      </c>
      <c r="AU2509">
        <v>1</v>
      </c>
      <c r="AV2509">
        <v>1</v>
      </c>
      <c r="AW2509">
        <v>1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1</v>
      </c>
      <c r="BF2509" s="15">
        <v>0</v>
      </c>
      <c r="BG2509" s="16">
        <v>1</v>
      </c>
      <c r="BH2509" s="17">
        <f t="shared" si="548"/>
        <v>1</v>
      </c>
      <c r="BI2509">
        <f t="shared" si="549"/>
        <v>0</v>
      </c>
      <c r="BJ2509">
        <f t="shared" si="550"/>
        <v>0.12834583389006779</v>
      </c>
      <c r="BK2509" s="15">
        <f t="shared" si="551"/>
        <v>0.12834583389006779</v>
      </c>
      <c r="BL2509" s="17">
        <f t="shared" si="552"/>
        <v>0.87165416610993218</v>
      </c>
      <c r="BM2509" s="15">
        <f t="shared" si="553"/>
        <v>-0.13736253223692574</v>
      </c>
      <c r="BN2509" s="17">
        <f t="shared" si="554"/>
        <v>100</v>
      </c>
      <c r="BO2509">
        <f t="shared" si="555"/>
        <v>0.14724398606715422</v>
      </c>
      <c r="DE2509" s="85">
        <v>0.14464575941017938</v>
      </c>
      <c r="DF2509" s="85">
        <v>1</v>
      </c>
      <c r="DG2509" s="85">
        <v>0</v>
      </c>
      <c r="DH2509" s="85">
        <f t="shared" si="558"/>
        <v>2353</v>
      </c>
      <c r="DI2509" s="85">
        <f t="shared" si="558"/>
        <v>151</v>
      </c>
      <c r="DJ2509" s="85">
        <f t="shared" si="556"/>
        <v>0.4260975609756098</v>
      </c>
      <c r="DK2509" s="85">
        <f t="shared" si="556"/>
        <v>0.89586206896551723</v>
      </c>
      <c r="DL2509" s="85">
        <f t="shared" si="557"/>
        <v>0</v>
      </c>
    </row>
    <row r="2510" spans="2:116">
      <c r="B2510">
        <v>14</v>
      </c>
      <c r="C2510">
        <v>170</v>
      </c>
      <c r="D2510">
        <v>11.843999999999999</v>
      </c>
      <c r="E2510">
        <v>15</v>
      </c>
      <c r="F2510">
        <v>5</v>
      </c>
      <c r="G2510">
        <v>3</v>
      </c>
      <c r="H2510">
        <v>1</v>
      </c>
      <c r="I2510">
        <v>1</v>
      </c>
      <c r="J2510">
        <v>1</v>
      </c>
      <c r="K2510">
        <v>2</v>
      </c>
      <c r="L2510">
        <v>1</v>
      </c>
      <c r="M2510">
        <v>8</v>
      </c>
      <c r="N2510">
        <v>1</v>
      </c>
      <c r="O2510">
        <v>1</v>
      </c>
      <c r="P2510">
        <v>1</v>
      </c>
      <c r="Q2510">
        <v>1</v>
      </c>
      <c r="R2510">
        <v>0</v>
      </c>
      <c r="S2510">
        <v>0</v>
      </c>
      <c r="T2510">
        <v>0</v>
      </c>
      <c r="U2510">
        <v>0</v>
      </c>
      <c r="V2510">
        <v>1</v>
      </c>
      <c r="W2510">
        <v>0</v>
      </c>
      <c r="X2510">
        <v>0</v>
      </c>
      <c r="Y2510">
        <v>0</v>
      </c>
      <c r="Z2510">
        <v>0</v>
      </c>
      <c r="AA2510">
        <v>1</v>
      </c>
      <c r="AB2510">
        <v>0</v>
      </c>
      <c r="AF2510">
        <v>33</v>
      </c>
      <c r="AG2510">
        <v>-3</v>
      </c>
      <c r="AH2510">
        <v>0.95199999999999996</v>
      </c>
      <c r="AI2510">
        <v>6</v>
      </c>
      <c r="AJ2510">
        <v>1</v>
      </c>
      <c r="AK2510">
        <v>2</v>
      </c>
      <c r="AL2510">
        <v>2</v>
      </c>
      <c r="AM2510">
        <v>1</v>
      </c>
      <c r="AN2510">
        <v>2</v>
      </c>
      <c r="AO2510">
        <v>2</v>
      </c>
      <c r="AP2510">
        <v>2</v>
      </c>
      <c r="AQ2510">
        <v>5</v>
      </c>
      <c r="AR2510">
        <v>0</v>
      </c>
      <c r="AS2510">
        <v>0</v>
      </c>
      <c r="AT2510">
        <v>1</v>
      </c>
      <c r="AU2510">
        <v>1</v>
      </c>
      <c r="AV2510">
        <v>0</v>
      </c>
      <c r="AW2510">
        <v>1</v>
      </c>
      <c r="AX2510">
        <v>0</v>
      </c>
      <c r="AY2510">
        <v>0</v>
      </c>
      <c r="AZ2510">
        <v>1</v>
      </c>
      <c r="BA2510">
        <v>0</v>
      </c>
      <c r="BB2510">
        <v>0</v>
      </c>
      <c r="BC2510">
        <v>0</v>
      </c>
      <c r="BD2510">
        <v>0</v>
      </c>
      <c r="BE2510">
        <v>1</v>
      </c>
      <c r="BF2510" s="15">
        <v>1</v>
      </c>
      <c r="BG2510" s="16">
        <v>0</v>
      </c>
      <c r="BH2510" s="17">
        <f t="shared" si="548"/>
        <v>1</v>
      </c>
      <c r="BI2510">
        <f t="shared" si="549"/>
        <v>1</v>
      </c>
      <c r="BJ2510">
        <f t="shared" si="550"/>
        <v>0.24194908406029547</v>
      </c>
      <c r="BK2510" s="15">
        <f t="shared" si="551"/>
        <v>0.24194908406029547</v>
      </c>
      <c r="BL2510" s="17">
        <f t="shared" si="552"/>
        <v>0.75805091593970453</v>
      </c>
      <c r="BM2510" s="15">
        <f t="shared" si="553"/>
        <v>-1.4190279714069478</v>
      </c>
      <c r="BN2510" s="17">
        <f t="shared" si="554"/>
        <v>0</v>
      </c>
      <c r="BO2510">
        <f t="shared" si="555"/>
        <v>3.1331009947150394</v>
      </c>
      <c r="DE2510" s="85">
        <v>0.14474839656210001</v>
      </c>
      <c r="DF2510" s="85">
        <v>0</v>
      </c>
      <c r="DG2510" s="85">
        <v>1</v>
      </c>
      <c r="DH2510" s="85">
        <f t="shared" si="558"/>
        <v>2353</v>
      </c>
      <c r="DI2510" s="85">
        <f t="shared" si="558"/>
        <v>152</v>
      </c>
      <c r="DJ2510" s="85">
        <f t="shared" si="556"/>
        <v>0.4260975609756098</v>
      </c>
      <c r="DK2510" s="85">
        <f t="shared" si="556"/>
        <v>0.89517241379310342</v>
      </c>
      <c r="DL2510" s="85">
        <f t="shared" si="557"/>
        <v>2.1833473507148883E-4</v>
      </c>
    </row>
    <row r="2511" spans="2:116">
      <c r="B2511">
        <v>6</v>
      </c>
      <c r="C2511">
        <v>68</v>
      </c>
      <c r="D2511">
        <v>4.508</v>
      </c>
      <c r="E2511">
        <v>16</v>
      </c>
      <c r="F2511">
        <v>5</v>
      </c>
      <c r="G2511">
        <v>6</v>
      </c>
      <c r="H2511">
        <v>1</v>
      </c>
      <c r="I2511">
        <v>2</v>
      </c>
      <c r="J2511">
        <v>1</v>
      </c>
      <c r="K2511">
        <v>2</v>
      </c>
      <c r="L2511">
        <v>2</v>
      </c>
      <c r="M2511">
        <v>6</v>
      </c>
      <c r="N2511">
        <v>1</v>
      </c>
      <c r="O2511">
        <v>0</v>
      </c>
      <c r="P2511">
        <v>1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1</v>
      </c>
      <c r="AB2511">
        <v>0</v>
      </c>
      <c r="AF2511">
        <v>33</v>
      </c>
      <c r="AG2511">
        <v>-2</v>
      </c>
      <c r="AH2511">
        <v>0.94399999999999995</v>
      </c>
      <c r="AI2511">
        <v>12</v>
      </c>
      <c r="AJ2511">
        <v>3</v>
      </c>
      <c r="AK2511">
        <v>3</v>
      </c>
      <c r="AL2511">
        <v>2</v>
      </c>
      <c r="AM2511">
        <v>1</v>
      </c>
      <c r="AN2511">
        <v>1</v>
      </c>
      <c r="AO2511">
        <v>2</v>
      </c>
      <c r="AP2511">
        <v>2</v>
      </c>
      <c r="AQ2511">
        <v>5</v>
      </c>
      <c r="AR2511">
        <v>1</v>
      </c>
      <c r="AS2511">
        <v>1</v>
      </c>
      <c r="AT2511">
        <v>1</v>
      </c>
      <c r="AU2511">
        <v>1</v>
      </c>
      <c r="AV2511">
        <v>1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1</v>
      </c>
      <c r="BF2511" s="15">
        <v>0</v>
      </c>
      <c r="BG2511" s="16">
        <v>1</v>
      </c>
      <c r="BH2511" s="17">
        <f t="shared" si="548"/>
        <v>1</v>
      </c>
      <c r="BI2511">
        <f t="shared" si="549"/>
        <v>0</v>
      </c>
      <c r="BJ2511">
        <f t="shared" si="550"/>
        <v>0.14632090675214232</v>
      </c>
      <c r="BK2511" s="15">
        <f t="shared" si="551"/>
        <v>0.14632090675214232</v>
      </c>
      <c r="BL2511" s="17">
        <f t="shared" si="552"/>
        <v>0.85367909324785773</v>
      </c>
      <c r="BM2511" s="15">
        <f t="shared" si="553"/>
        <v>-0.1581999248430524</v>
      </c>
      <c r="BN2511" s="17">
        <f t="shared" si="554"/>
        <v>100</v>
      </c>
      <c r="BO2511">
        <f t="shared" si="555"/>
        <v>0.17140036333261754</v>
      </c>
      <c r="DE2511" s="85">
        <v>0.14494712701116255</v>
      </c>
      <c r="DF2511" s="85">
        <v>1</v>
      </c>
      <c r="DG2511" s="85">
        <v>0</v>
      </c>
      <c r="DH2511" s="85">
        <f t="shared" si="558"/>
        <v>2354</v>
      </c>
      <c r="DI2511" s="85">
        <f t="shared" si="558"/>
        <v>152</v>
      </c>
      <c r="DJ2511" s="85">
        <f t="shared" si="556"/>
        <v>0.42585365853658541</v>
      </c>
      <c r="DK2511" s="85">
        <f t="shared" si="556"/>
        <v>0.89517241379310342</v>
      </c>
      <c r="DL2511" s="85">
        <f t="shared" si="557"/>
        <v>2.1833473507148883E-4</v>
      </c>
    </row>
    <row r="2512" spans="2:116">
      <c r="B2512">
        <v>16</v>
      </c>
      <c r="C2512">
        <v>70</v>
      </c>
      <c r="D2512">
        <v>3.016</v>
      </c>
      <c r="E2512">
        <v>10</v>
      </c>
      <c r="F2512">
        <v>3</v>
      </c>
      <c r="G2512">
        <v>5</v>
      </c>
      <c r="H2512">
        <v>1</v>
      </c>
      <c r="I2512">
        <v>1</v>
      </c>
      <c r="J2512">
        <v>1</v>
      </c>
      <c r="K2512">
        <v>2</v>
      </c>
      <c r="L2512">
        <v>2</v>
      </c>
      <c r="M2512">
        <v>10</v>
      </c>
      <c r="N2512">
        <v>1</v>
      </c>
      <c r="O2512">
        <v>0</v>
      </c>
      <c r="P2512">
        <v>0</v>
      </c>
      <c r="Q2512">
        <v>1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F2512">
        <v>33</v>
      </c>
      <c r="AG2512">
        <v>-2</v>
      </c>
      <c r="AH2512">
        <v>1.6479999999999999</v>
      </c>
      <c r="AI2512">
        <v>17</v>
      </c>
      <c r="AJ2512">
        <v>2</v>
      </c>
      <c r="AK2512">
        <v>6</v>
      </c>
      <c r="AL2512">
        <v>2</v>
      </c>
      <c r="AM2512">
        <v>1</v>
      </c>
      <c r="AN2512">
        <v>2</v>
      </c>
      <c r="AO2512">
        <v>2</v>
      </c>
      <c r="AP2512">
        <v>2</v>
      </c>
      <c r="AQ2512">
        <v>5</v>
      </c>
      <c r="AR2512">
        <v>1</v>
      </c>
      <c r="AS2512">
        <v>0</v>
      </c>
      <c r="AT2512">
        <v>1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1</v>
      </c>
      <c r="BA2512">
        <v>0</v>
      </c>
      <c r="BB2512">
        <v>0</v>
      </c>
      <c r="BC2512">
        <v>0</v>
      </c>
      <c r="BD2512">
        <v>0</v>
      </c>
      <c r="BE2512">
        <v>1</v>
      </c>
      <c r="BF2512" s="15">
        <v>0</v>
      </c>
      <c r="BG2512" s="16">
        <v>1</v>
      </c>
      <c r="BH2512" s="17">
        <f t="shared" si="548"/>
        <v>1</v>
      </c>
      <c r="BI2512">
        <f t="shared" si="549"/>
        <v>0</v>
      </c>
      <c r="BJ2512">
        <f t="shared" si="550"/>
        <v>0.18260115030903926</v>
      </c>
      <c r="BK2512" s="15">
        <f t="shared" si="551"/>
        <v>0.18260115030903926</v>
      </c>
      <c r="BL2512" s="17">
        <f t="shared" si="552"/>
        <v>0.81739884969096077</v>
      </c>
      <c r="BM2512" s="15">
        <f t="shared" si="553"/>
        <v>-0.20162811513095283</v>
      </c>
      <c r="BN2512" s="17">
        <f t="shared" si="554"/>
        <v>100</v>
      </c>
      <c r="BO2512">
        <f t="shared" si="555"/>
        <v>0.22339296217272198</v>
      </c>
      <c r="DE2512" s="85">
        <v>0.14496174180051866</v>
      </c>
      <c r="DF2512" s="85">
        <v>1</v>
      </c>
      <c r="DG2512" s="85">
        <v>0</v>
      </c>
      <c r="DH2512" s="85">
        <f t="shared" si="558"/>
        <v>2355</v>
      </c>
      <c r="DI2512" s="85">
        <f t="shared" si="558"/>
        <v>152</v>
      </c>
      <c r="DJ2512" s="85">
        <f t="shared" si="556"/>
        <v>0.42560975609756102</v>
      </c>
      <c r="DK2512" s="85">
        <f t="shared" si="556"/>
        <v>0.89517241379310342</v>
      </c>
      <c r="DL2512" s="85">
        <f t="shared" si="557"/>
        <v>2.1833473507148883E-4</v>
      </c>
    </row>
    <row r="2513" spans="2:116">
      <c r="B2513">
        <v>6</v>
      </c>
      <c r="C2513">
        <v>6</v>
      </c>
      <c r="D2513">
        <v>0</v>
      </c>
      <c r="E2513">
        <v>25</v>
      </c>
      <c r="F2513">
        <v>5</v>
      </c>
      <c r="G2513">
        <v>6</v>
      </c>
      <c r="H2513">
        <v>2</v>
      </c>
      <c r="I2513">
        <v>1</v>
      </c>
      <c r="J2513">
        <v>1</v>
      </c>
      <c r="K2513">
        <v>1</v>
      </c>
      <c r="L2513">
        <v>2</v>
      </c>
      <c r="M2513">
        <v>11</v>
      </c>
      <c r="N2513">
        <v>0</v>
      </c>
      <c r="O2513">
        <v>1</v>
      </c>
      <c r="P2513">
        <v>1</v>
      </c>
      <c r="Q2513">
        <v>1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1</v>
      </c>
      <c r="Y2513">
        <v>0</v>
      </c>
      <c r="Z2513">
        <v>0</v>
      </c>
      <c r="AA2513">
        <v>0</v>
      </c>
      <c r="AB2513">
        <v>0</v>
      </c>
      <c r="AF2513">
        <v>33</v>
      </c>
      <c r="AG2513">
        <v>-1</v>
      </c>
      <c r="AH2513">
        <v>1.2410000000000001</v>
      </c>
      <c r="AI2513">
        <v>11</v>
      </c>
      <c r="AJ2513">
        <v>1</v>
      </c>
      <c r="AK2513">
        <v>4</v>
      </c>
      <c r="AL2513">
        <v>2</v>
      </c>
      <c r="AM2513">
        <v>1</v>
      </c>
      <c r="AN2513">
        <v>1</v>
      </c>
      <c r="AO2513">
        <v>2</v>
      </c>
      <c r="AP2513">
        <v>2</v>
      </c>
      <c r="AQ2513">
        <v>6</v>
      </c>
      <c r="AR2513">
        <v>1</v>
      </c>
      <c r="AS2513">
        <v>1</v>
      </c>
      <c r="AT2513">
        <v>1</v>
      </c>
      <c r="AU2513">
        <v>1</v>
      </c>
      <c r="AV2513">
        <v>0</v>
      </c>
      <c r="AW2513">
        <v>0</v>
      </c>
      <c r="AX2513">
        <v>0</v>
      </c>
      <c r="AY2513">
        <v>0</v>
      </c>
      <c r="AZ2513">
        <v>1</v>
      </c>
      <c r="BA2513">
        <v>1</v>
      </c>
      <c r="BB2513">
        <v>0</v>
      </c>
      <c r="BC2513">
        <v>0</v>
      </c>
      <c r="BD2513">
        <v>0</v>
      </c>
      <c r="BE2513">
        <v>0</v>
      </c>
      <c r="BF2513" s="15">
        <v>0</v>
      </c>
      <c r="BG2513" s="16">
        <v>1</v>
      </c>
      <c r="BH2513" s="17">
        <f t="shared" si="548"/>
        <v>1</v>
      </c>
      <c r="BI2513">
        <f t="shared" si="549"/>
        <v>0</v>
      </c>
      <c r="BJ2513">
        <f t="shared" si="550"/>
        <v>0.57336067212769293</v>
      </c>
      <c r="BK2513" s="15">
        <f t="shared" si="551"/>
        <v>0.57336067212769293</v>
      </c>
      <c r="BL2513" s="17">
        <f t="shared" si="552"/>
        <v>0.42663932787230707</v>
      </c>
      <c r="BM2513" s="15">
        <f t="shared" si="553"/>
        <v>-0.85181628808877385</v>
      </c>
      <c r="BN2513" s="17">
        <f t="shared" si="554"/>
        <v>0</v>
      </c>
      <c r="BO2513">
        <f t="shared" si="555"/>
        <v>1.3439001861059079</v>
      </c>
      <c r="DE2513" s="85">
        <v>0.14501752958439121</v>
      </c>
      <c r="DF2513" s="85">
        <v>1</v>
      </c>
      <c r="DG2513" s="85">
        <v>0</v>
      </c>
      <c r="DH2513" s="85">
        <f t="shared" si="558"/>
        <v>2356</v>
      </c>
      <c r="DI2513" s="85">
        <f t="shared" si="558"/>
        <v>152</v>
      </c>
      <c r="DJ2513" s="85">
        <f t="shared" si="556"/>
        <v>0.42536585365853663</v>
      </c>
      <c r="DK2513" s="85">
        <f t="shared" si="556"/>
        <v>0.89517241379310342</v>
      </c>
      <c r="DL2513" s="85">
        <f t="shared" si="557"/>
        <v>2.1833473507148883E-4</v>
      </c>
    </row>
    <row r="2514" spans="2:116">
      <c r="B2514">
        <v>61</v>
      </c>
      <c r="C2514">
        <v>86</v>
      </c>
      <c r="D2514">
        <v>18.658000000000001</v>
      </c>
      <c r="E2514">
        <v>14</v>
      </c>
      <c r="F2514">
        <v>5</v>
      </c>
      <c r="G2514">
        <v>3</v>
      </c>
      <c r="H2514">
        <v>2</v>
      </c>
      <c r="I2514">
        <v>1</v>
      </c>
      <c r="J2514">
        <v>1</v>
      </c>
      <c r="K2514">
        <v>1</v>
      </c>
      <c r="L2514">
        <v>1</v>
      </c>
      <c r="M2514">
        <v>1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F2514">
        <v>33</v>
      </c>
      <c r="AG2514">
        <v>0</v>
      </c>
      <c r="AH2514">
        <v>0.44400000000000001</v>
      </c>
      <c r="AI2514">
        <v>0</v>
      </c>
      <c r="AJ2514">
        <v>2</v>
      </c>
      <c r="AK2514">
        <v>4</v>
      </c>
      <c r="AL2514">
        <v>2</v>
      </c>
      <c r="AM2514">
        <v>1</v>
      </c>
      <c r="AN2514">
        <v>1</v>
      </c>
      <c r="AO2514">
        <v>2</v>
      </c>
      <c r="AP2514">
        <v>2</v>
      </c>
      <c r="AQ2514">
        <v>4</v>
      </c>
      <c r="AR2514">
        <v>1</v>
      </c>
      <c r="AS2514">
        <v>0</v>
      </c>
      <c r="AT2514">
        <v>1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 s="15">
        <v>0</v>
      </c>
      <c r="BG2514" s="16">
        <v>1</v>
      </c>
      <c r="BH2514" s="17">
        <f t="shared" si="548"/>
        <v>1</v>
      </c>
      <c r="BI2514">
        <f t="shared" si="549"/>
        <v>0</v>
      </c>
      <c r="BJ2514">
        <f t="shared" si="550"/>
        <v>7.9674774975604809E-2</v>
      </c>
      <c r="BK2514" s="15">
        <f t="shared" si="551"/>
        <v>7.9674774975604809E-2</v>
      </c>
      <c r="BL2514" s="17">
        <f t="shared" si="552"/>
        <v>0.92032522502439518</v>
      </c>
      <c r="BM2514" s="15">
        <f t="shared" si="553"/>
        <v>-8.3028165946086044E-2</v>
      </c>
      <c r="BN2514" s="17">
        <f t="shared" si="554"/>
        <v>100</v>
      </c>
      <c r="BO2514">
        <f t="shared" si="555"/>
        <v>8.6572412457229853E-2</v>
      </c>
      <c r="DE2514" s="85">
        <v>0.14522161787078147</v>
      </c>
      <c r="DF2514" s="85">
        <v>1</v>
      </c>
      <c r="DG2514" s="85">
        <v>0</v>
      </c>
      <c r="DH2514" s="85">
        <f t="shared" si="558"/>
        <v>2357</v>
      </c>
      <c r="DI2514" s="85">
        <f t="shared" si="558"/>
        <v>152</v>
      </c>
      <c r="DJ2514" s="85">
        <f t="shared" si="556"/>
        <v>0.42512195121951224</v>
      </c>
      <c r="DK2514" s="85">
        <f t="shared" si="556"/>
        <v>0.89517241379310342</v>
      </c>
      <c r="DL2514" s="85">
        <f t="shared" si="557"/>
        <v>2.1833473507148883E-4</v>
      </c>
    </row>
    <row r="2515" spans="2:116">
      <c r="B2515">
        <v>28</v>
      </c>
      <c r="C2515">
        <v>336</v>
      </c>
      <c r="D2515">
        <v>32.033999999999999</v>
      </c>
      <c r="E2515">
        <v>20</v>
      </c>
      <c r="F2515">
        <v>5</v>
      </c>
      <c r="G2515">
        <v>5</v>
      </c>
      <c r="H2515">
        <v>2</v>
      </c>
      <c r="I2515">
        <v>1</v>
      </c>
      <c r="J2515">
        <v>1</v>
      </c>
      <c r="K2515">
        <v>2</v>
      </c>
      <c r="L2515">
        <v>2</v>
      </c>
      <c r="M2515">
        <v>10</v>
      </c>
      <c r="N2515">
        <v>1</v>
      </c>
      <c r="O2515">
        <v>0</v>
      </c>
      <c r="P2515">
        <v>1</v>
      </c>
      <c r="Q2515">
        <v>1</v>
      </c>
      <c r="R2515">
        <v>0</v>
      </c>
      <c r="S2515">
        <v>0</v>
      </c>
      <c r="T2515">
        <v>0</v>
      </c>
      <c r="U2515">
        <v>0</v>
      </c>
      <c r="V2515">
        <v>1</v>
      </c>
      <c r="W2515">
        <v>1</v>
      </c>
      <c r="X2515">
        <v>1</v>
      </c>
      <c r="Y2515">
        <v>0</v>
      </c>
      <c r="Z2515">
        <v>0</v>
      </c>
      <c r="AA2515">
        <v>0</v>
      </c>
      <c r="AB2515">
        <v>1</v>
      </c>
      <c r="AF2515">
        <v>33</v>
      </c>
      <c r="AG2515">
        <v>0</v>
      </c>
      <c r="AH2515">
        <v>1.0980000000000001</v>
      </c>
      <c r="AI2515">
        <v>15</v>
      </c>
      <c r="AJ2515">
        <v>4</v>
      </c>
      <c r="AK2515">
        <v>3</v>
      </c>
      <c r="AL2515">
        <v>1</v>
      </c>
      <c r="AM2515">
        <v>1</v>
      </c>
      <c r="AN2515">
        <v>1</v>
      </c>
      <c r="AO2515">
        <v>2</v>
      </c>
      <c r="AP2515">
        <v>2</v>
      </c>
      <c r="AQ2515">
        <v>6</v>
      </c>
      <c r="AR2515">
        <v>1</v>
      </c>
      <c r="AS2515">
        <v>1</v>
      </c>
      <c r="AT2515">
        <v>1</v>
      </c>
      <c r="AU2515">
        <v>1</v>
      </c>
      <c r="AV2515">
        <v>1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1</v>
      </c>
      <c r="BF2515" s="15">
        <v>0</v>
      </c>
      <c r="BG2515" s="16">
        <v>1</v>
      </c>
      <c r="BH2515" s="17">
        <f t="shared" si="548"/>
        <v>1</v>
      </c>
      <c r="BI2515">
        <f t="shared" si="549"/>
        <v>0</v>
      </c>
      <c r="BJ2515">
        <f t="shared" si="550"/>
        <v>0.13165729008906174</v>
      </c>
      <c r="BK2515" s="15">
        <f t="shared" si="551"/>
        <v>0.13165729008906174</v>
      </c>
      <c r="BL2515" s="17">
        <f t="shared" si="552"/>
        <v>0.8683427099109382</v>
      </c>
      <c r="BM2515" s="15">
        <f t="shared" si="553"/>
        <v>-0.14116881515915636</v>
      </c>
      <c r="BN2515" s="17">
        <f t="shared" si="554"/>
        <v>100</v>
      </c>
      <c r="BO2515">
        <f t="shared" si="555"/>
        <v>0.15161904232784451</v>
      </c>
      <c r="DE2515" s="85">
        <v>0.1454122153722909</v>
      </c>
      <c r="DF2515" s="85">
        <v>1</v>
      </c>
      <c r="DG2515" s="85">
        <v>0</v>
      </c>
      <c r="DH2515" s="85">
        <f t="shared" si="558"/>
        <v>2358</v>
      </c>
      <c r="DI2515" s="85">
        <f t="shared" si="558"/>
        <v>152</v>
      </c>
      <c r="DJ2515" s="85">
        <f t="shared" si="556"/>
        <v>0.42487804878048785</v>
      </c>
      <c r="DK2515" s="85">
        <f t="shared" si="556"/>
        <v>0.89517241379310342</v>
      </c>
      <c r="DL2515" s="85">
        <f t="shared" si="557"/>
        <v>2.1833473507148883E-4</v>
      </c>
    </row>
    <row r="2516" spans="2:116">
      <c r="B2516">
        <v>81</v>
      </c>
      <c r="C2516">
        <v>35</v>
      </c>
      <c r="D2516">
        <v>3.5939999999999999</v>
      </c>
      <c r="E2516">
        <v>15</v>
      </c>
      <c r="F2516">
        <v>5</v>
      </c>
      <c r="G2516">
        <v>4</v>
      </c>
      <c r="H2516">
        <v>2</v>
      </c>
      <c r="I2516">
        <v>1</v>
      </c>
      <c r="J2516">
        <v>1</v>
      </c>
      <c r="K2516">
        <v>1</v>
      </c>
      <c r="L2516">
        <v>1</v>
      </c>
      <c r="M2516">
        <v>10</v>
      </c>
      <c r="N2516">
        <v>1</v>
      </c>
      <c r="O2516">
        <v>0</v>
      </c>
      <c r="P2516">
        <v>1</v>
      </c>
      <c r="Q2516">
        <v>1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F2516">
        <v>33</v>
      </c>
      <c r="AG2516">
        <v>1</v>
      </c>
      <c r="AH2516">
        <v>0.68700000000000006</v>
      </c>
      <c r="AI2516">
        <v>18</v>
      </c>
      <c r="AJ2516">
        <v>3</v>
      </c>
      <c r="AK2516">
        <v>4</v>
      </c>
      <c r="AL2516">
        <v>1</v>
      </c>
      <c r="AM2516">
        <v>2</v>
      </c>
      <c r="AN2516">
        <v>1</v>
      </c>
      <c r="AO2516">
        <v>2</v>
      </c>
      <c r="AP2516">
        <v>1</v>
      </c>
      <c r="AQ2516">
        <v>4</v>
      </c>
      <c r="AR2516">
        <v>0</v>
      </c>
      <c r="AS2516">
        <v>0</v>
      </c>
      <c r="AT2516">
        <v>1</v>
      </c>
      <c r="AU2516">
        <v>1</v>
      </c>
      <c r="AV2516">
        <v>0</v>
      </c>
      <c r="AW2516">
        <v>1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 s="15">
        <v>0</v>
      </c>
      <c r="BG2516" s="16">
        <v>1</v>
      </c>
      <c r="BH2516" s="17">
        <f t="shared" si="548"/>
        <v>1</v>
      </c>
      <c r="BI2516">
        <f t="shared" si="549"/>
        <v>0</v>
      </c>
      <c r="BJ2516">
        <f t="shared" si="550"/>
        <v>0.12100476110112632</v>
      </c>
      <c r="BK2516" s="15">
        <f t="shared" si="551"/>
        <v>0.12100476110112632</v>
      </c>
      <c r="BL2516" s="17">
        <f t="shared" si="552"/>
        <v>0.87899523889887365</v>
      </c>
      <c r="BM2516" s="15">
        <f t="shared" si="553"/>
        <v>-0.12897579780892893</v>
      </c>
      <c r="BN2516" s="17">
        <f t="shared" si="554"/>
        <v>100</v>
      </c>
      <c r="BO2516">
        <f t="shared" si="555"/>
        <v>0.13766258990516289</v>
      </c>
      <c r="DE2516" s="85">
        <v>0.14567726048133231</v>
      </c>
      <c r="DF2516" s="85">
        <v>1</v>
      </c>
      <c r="DG2516" s="85">
        <v>0</v>
      </c>
      <c r="DH2516" s="85">
        <f t="shared" si="558"/>
        <v>2359</v>
      </c>
      <c r="DI2516" s="85">
        <f t="shared" si="558"/>
        <v>152</v>
      </c>
      <c r="DJ2516" s="85">
        <f t="shared" si="556"/>
        <v>0.42463414634146346</v>
      </c>
      <c r="DK2516" s="85">
        <f t="shared" si="556"/>
        <v>0.89517241379310342</v>
      </c>
      <c r="DL2516" s="85">
        <f t="shared" si="557"/>
        <v>2.1833473507148883E-4</v>
      </c>
    </row>
    <row r="2517" spans="2:116">
      <c r="B2517">
        <v>72</v>
      </c>
      <c r="C2517">
        <v>-30</v>
      </c>
      <c r="D2517">
        <v>0.81599999999999995</v>
      </c>
      <c r="E2517">
        <v>15</v>
      </c>
      <c r="F2517">
        <v>5</v>
      </c>
      <c r="G2517">
        <v>4</v>
      </c>
      <c r="H2517">
        <v>2</v>
      </c>
      <c r="I2517">
        <v>1</v>
      </c>
      <c r="J2517">
        <v>1</v>
      </c>
      <c r="K2517">
        <v>2</v>
      </c>
      <c r="L2517">
        <v>2</v>
      </c>
      <c r="M2517">
        <v>10</v>
      </c>
      <c r="N2517">
        <v>0</v>
      </c>
      <c r="O2517">
        <v>0</v>
      </c>
      <c r="P2517">
        <v>1</v>
      </c>
      <c r="Q2517">
        <v>1</v>
      </c>
      <c r="R2517">
        <v>0</v>
      </c>
      <c r="S2517">
        <v>0</v>
      </c>
      <c r="T2517">
        <v>0</v>
      </c>
      <c r="U2517">
        <v>0</v>
      </c>
      <c r="V2517">
        <v>1</v>
      </c>
      <c r="W2517">
        <v>1</v>
      </c>
      <c r="X2517">
        <v>0</v>
      </c>
      <c r="Y2517">
        <v>0</v>
      </c>
      <c r="Z2517">
        <v>1</v>
      </c>
      <c r="AA2517">
        <v>0</v>
      </c>
      <c r="AB2517">
        <v>1</v>
      </c>
      <c r="AF2517">
        <v>33</v>
      </c>
      <c r="AG2517">
        <v>2</v>
      </c>
      <c r="AH2517">
        <v>0.61799999999999999</v>
      </c>
      <c r="AI2517">
        <v>15</v>
      </c>
      <c r="AJ2517">
        <v>2</v>
      </c>
      <c r="AK2517">
        <v>5</v>
      </c>
      <c r="AL2517">
        <v>2</v>
      </c>
      <c r="AM2517">
        <v>1</v>
      </c>
      <c r="AN2517">
        <v>1</v>
      </c>
      <c r="AO2517">
        <v>2</v>
      </c>
      <c r="AP2517">
        <v>2</v>
      </c>
      <c r="AQ2517">
        <v>5</v>
      </c>
      <c r="AR2517">
        <v>0</v>
      </c>
      <c r="AS2517">
        <v>1</v>
      </c>
      <c r="AT2517">
        <v>0</v>
      </c>
      <c r="AU2517">
        <v>1</v>
      </c>
      <c r="AV2517">
        <v>1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 s="15">
        <v>0</v>
      </c>
      <c r="BG2517" s="16">
        <v>1</v>
      </c>
      <c r="BH2517" s="17">
        <f t="shared" si="548"/>
        <v>1</v>
      </c>
      <c r="BI2517">
        <f t="shared" si="549"/>
        <v>0</v>
      </c>
      <c r="BJ2517">
        <f t="shared" si="550"/>
        <v>0.13948583214415006</v>
      </c>
      <c r="BK2517" s="15">
        <f t="shared" si="551"/>
        <v>0.13948583214415006</v>
      </c>
      <c r="BL2517" s="17">
        <f t="shared" si="552"/>
        <v>0.86051416785584989</v>
      </c>
      <c r="BM2517" s="15">
        <f t="shared" si="553"/>
        <v>-0.15022519878758353</v>
      </c>
      <c r="BN2517" s="17">
        <f t="shared" si="554"/>
        <v>100</v>
      </c>
      <c r="BO2517">
        <f t="shared" si="555"/>
        <v>0.16209591585424798</v>
      </c>
      <c r="DE2517" s="85">
        <v>0.14570492070875216</v>
      </c>
      <c r="DF2517" s="85">
        <v>1</v>
      </c>
      <c r="DG2517" s="85">
        <v>0</v>
      </c>
      <c r="DH2517" s="85">
        <f t="shared" si="558"/>
        <v>2360</v>
      </c>
      <c r="DI2517" s="85">
        <f t="shared" si="558"/>
        <v>152</v>
      </c>
      <c r="DJ2517" s="85">
        <f t="shared" si="556"/>
        <v>0.42439024390243907</v>
      </c>
      <c r="DK2517" s="85">
        <f t="shared" si="556"/>
        <v>0.89517241379310342</v>
      </c>
      <c r="DL2517" s="85">
        <f t="shared" si="557"/>
        <v>2.1833473507148883E-4</v>
      </c>
    </row>
    <row r="2518" spans="2:116">
      <c r="B2518">
        <v>54</v>
      </c>
      <c r="C2518">
        <v>10</v>
      </c>
      <c r="D2518">
        <v>1.4019999999999999</v>
      </c>
      <c r="E2518">
        <v>11</v>
      </c>
      <c r="F2518">
        <v>5</v>
      </c>
      <c r="G2518">
        <v>3</v>
      </c>
      <c r="H2518">
        <v>1</v>
      </c>
      <c r="I2518">
        <v>1</v>
      </c>
      <c r="J2518">
        <v>1</v>
      </c>
      <c r="K2518">
        <v>2</v>
      </c>
      <c r="L2518">
        <v>1</v>
      </c>
      <c r="M2518">
        <v>9</v>
      </c>
      <c r="N2518">
        <v>1</v>
      </c>
      <c r="O2518">
        <v>1</v>
      </c>
      <c r="P2518">
        <v>1</v>
      </c>
      <c r="Q2518">
        <v>1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1</v>
      </c>
      <c r="Z2518">
        <v>0</v>
      </c>
      <c r="AA2518">
        <v>0</v>
      </c>
      <c r="AB2518">
        <v>0</v>
      </c>
      <c r="AF2518">
        <v>33</v>
      </c>
      <c r="AG2518">
        <v>3</v>
      </c>
      <c r="AH2518">
        <v>1.1539999999999999</v>
      </c>
      <c r="AI2518">
        <v>18</v>
      </c>
      <c r="AJ2518">
        <v>5</v>
      </c>
      <c r="AK2518">
        <v>4</v>
      </c>
      <c r="AL2518">
        <v>2</v>
      </c>
      <c r="AM2518">
        <v>1</v>
      </c>
      <c r="AN2518">
        <v>1</v>
      </c>
      <c r="AO2518">
        <v>2</v>
      </c>
      <c r="AP2518">
        <v>2</v>
      </c>
      <c r="AQ2518">
        <v>6</v>
      </c>
      <c r="AR2518">
        <v>0</v>
      </c>
      <c r="AS2518">
        <v>1</v>
      </c>
      <c r="AT2518">
        <v>1</v>
      </c>
      <c r="AU2518">
        <v>1</v>
      </c>
      <c r="AV2518">
        <v>0</v>
      </c>
      <c r="AW2518">
        <v>1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1</v>
      </c>
      <c r="BF2518" s="15">
        <v>0</v>
      </c>
      <c r="BG2518" s="16">
        <v>1</v>
      </c>
      <c r="BH2518" s="17">
        <f t="shared" si="548"/>
        <v>1</v>
      </c>
      <c r="BI2518">
        <f t="shared" si="549"/>
        <v>0</v>
      </c>
      <c r="BJ2518">
        <f t="shared" si="550"/>
        <v>0.19389651177142236</v>
      </c>
      <c r="BK2518" s="15">
        <f t="shared" si="551"/>
        <v>0.19389651177142236</v>
      </c>
      <c r="BL2518" s="17">
        <f t="shared" si="552"/>
        <v>0.80610348822857758</v>
      </c>
      <c r="BM2518" s="15">
        <f t="shared" si="553"/>
        <v>-0.21554314741180983</v>
      </c>
      <c r="BN2518" s="17">
        <f t="shared" si="554"/>
        <v>100</v>
      </c>
      <c r="BO2518">
        <f t="shared" si="555"/>
        <v>0.2405355076647942</v>
      </c>
      <c r="DE2518" s="85">
        <v>0.14578716279098214</v>
      </c>
      <c r="DF2518" s="85">
        <v>1</v>
      </c>
      <c r="DG2518" s="85">
        <v>0</v>
      </c>
      <c r="DH2518" s="85">
        <f t="shared" si="558"/>
        <v>2361</v>
      </c>
      <c r="DI2518" s="85">
        <f t="shared" si="558"/>
        <v>152</v>
      </c>
      <c r="DJ2518" s="85">
        <f t="shared" si="556"/>
        <v>0.42414634146341468</v>
      </c>
      <c r="DK2518" s="85">
        <f t="shared" si="556"/>
        <v>0.89517241379310342</v>
      </c>
      <c r="DL2518" s="85">
        <f t="shared" si="557"/>
        <v>2.1833473507148883E-4</v>
      </c>
    </row>
    <row r="2519" spans="2:116">
      <c r="B2519">
        <v>77</v>
      </c>
      <c r="C2519">
        <v>74</v>
      </c>
      <c r="D2519">
        <v>5.1959999999999997</v>
      </c>
      <c r="E2519">
        <v>12</v>
      </c>
      <c r="F2519">
        <v>5</v>
      </c>
      <c r="G2519">
        <v>5</v>
      </c>
      <c r="H2519">
        <v>2</v>
      </c>
      <c r="I2519">
        <v>1</v>
      </c>
      <c r="J2519">
        <v>1</v>
      </c>
      <c r="K2519">
        <v>2</v>
      </c>
      <c r="L2519">
        <v>1</v>
      </c>
      <c r="M2519">
        <v>9</v>
      </c>
      <c r="N2519">
        <v>1</v>
      </c>
      <c r="O2519">
        <v>1</v>
      </c>
      <c r="P2519">
        <v>1</v>
      </c>
      <c r="Q2519">
        <v>1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F2519">
        <v>33</v>
      </c>
      <c r="AG2519">
        <v>4</v>
      </c>
      <c r="AH2519">
        <v>0</v>
      </c>
      <c r="AI2519">
        <v>25</v>
      </c>
      <c r="AJ2519">
        <v>5</v>
      </c>
      <c r="AK2519">
        <v>5</v>
      </c>
      <c r="AL2519">
        <v>1</v>
      </c>
      <c r="AM2519">
        <v>1</v>
      </c>
      <c r="AN2519">
        <v>1</v>
      </c>
      <c r="AO2519">
        <v>2</v>
      </c>
      <c r="AP2519">
        <v>2</v>
      </c>
      <c r="AQ2519">
        <v>5</v>
      </c>
      <c r="AR2519">
        <v>0</v>
      </c>
      <c r="AS2519">
        <v>0</v>
      </c>
      <c r="AT2519">
        <v>1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 s="15">
        <v>0</v>
      </c>
      <c r="BG2519" s="16">
        <v>1</v>
      </c>
      <c r="BH2519" s="17">
        <f t="shared" si="548"/>
        <v>1</v>
      </c>
      <c r="BI2519">
        <f t="shared" si="549"/>
        <v>0</v>
      </c>
      <c r="BJ2519">
        <f t="shared" si="550"/>
        <v>5.7650647088843626E-2</v>
      </c>
      <c r="BK2519" s="15">
        <f t="shared" si="551"/>
        <v>5.7650647088843626E-2</v>
      </c>
      <c r="BL2519" s="17">
        <f t="shared" si="552"/>
        <v>0.9423493529111564</v>
      </c>
      <c r="BM2519" s="15">
        <f t="shared" si="553"/>
        <v>-5.9379210195433595E-2</v>
      </c>
      <c r="BN2519" s="17">
        <f t="shared" si="554"/>
        <v>100</v>
      </c>
      <c r="BO2519">
        <f t="shared" si="555"/>
        <v>6.1177573806090214E-2</v>
      </c>
      <c r="DE2519" s="85">
        <v>0.1457931743443778</v>
      </c>
      <c r="DF2519" s="85">
        <v>1</v>
      </c>
      <c r="DG2519" s="85">
        <v>0</v>
      </c>
      <c r="DH2519" s="85">
        <f t="shared" si="558"/>
        <v>2362</v>
      </c>
      <c r="DI2519" s="85">
        <f t="shared" si="558"/>
        <v>152</v>
      </c>
      <c r="DJ2519" s="85">
        <f t="shared" si="556"/>
        <v>0.42390243902439029</v>
      </c>
      <c r="DK2519" s="85">
        <f t="shared" si="556"/>
        <v>0.89517241379310342</v>
      </c>
      <c r="DL2519" s="85">
        <f t="shared" si="557"/>
        <v>2.1833473507148883E-4</v>
      </c>
    </row>
    <row r="2520" spans="2:116">
      <c r="B2520">
        <v>24</v>
      </c>
      <c r="C2520">
        <v>37</v>
      </c>
      <c r="D2520">
        <v>0.16500000000000001</v>
      </c>
      <c r="E2520">
        <v>4</v>
      </c>
      <c r="F2520">
        <v>5</v>
      </c>
      <c r="G2520">
        <v>5</v>
      </c>
      <c r="H2520">
        <v>1</v>
      </c>
      <c r="I2520">
        <v>1</v>
      </c>
      <c r="J2520">
        <v>1</v>
      </c>
      <c r="K2520">
        <v>2</v>
      </c>
      <c r="L2520">
        <v>2</v>
      </c>
      <c r="M2520">
        <v>6</v>
      </c>
      <c r="N2520">
        <v>1</v>
      </c>
      <c r="O2520">
        <v>1</v>
      </c>
      <c r="P2520">
        <v>1</v>
      </c>
      <c r="Q2520">
        <v>1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F2520">
        <v>33</v>
      </c>
      <c r="AG2520">
        <v>4</v>
      </c>
      <c r="AH2520">
        <v>0.04</v>
      </c>
      <c r="AI2520">
        <v>10</v>
      </c>
      <c r="AJ2520">
        <v>5</v>
      </c>
      <c r="AK2520">
        <v>2</v>
      </c>
      <c r="AL2520">
        <v>1</v>
      </c>
      <c r="AM2520">
        <v>1</v>
      </c>
      <c r="AN2520">
        <v>1</v>
      </c>
      <c r="AO2520">
        <v>2</v>
      </c>
      <c r="AP2520">
        <v>2</v>
      </c>
      <c r="AQ2520">
        <v>6</v>
      </c>
      <c r="AR2520">
        <v>0</v>
      </c>
      <c r="AS2520">
        <v>0</v>
      </c>
      <c r="AT2520">
        <v>1</v>
      </c>
      <c r="AU2520">
        <v>1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 s="15">
        <v>0</v>
      </c>
      <c r="BG2520" s="16">
        <v>1</v>
      </c>
      <c r="BH2520" s="17">
        <f t="shared" si="548"/>
        <v>1</v>
      </c>
      <c r="BI2520">
        <f t="shared" si="549"/>
        <v>0</v>
      </c>
      <c r="BJ2520">
        <f t="shared" si="550"/>
        <v>8.7050158853105616E-2</v>
      </c>
      <c r="BK2520" s="15">
        <f t="shared" si="551"/>
        <v>8.7050158853105616E-2</v>
      </c>
      <c r="BL2520" s="17">
        <f t="shared" si="552"/>
        <v>0.91294984114689437</v>
      </c>
      <c r="BM2520" s="15">
        <f t="shared" si="553"/>
        <v>-9.1074338399197333E-2</v>
      </c>
      <c r="BN2520" s="17">
        <f t="shared" si="554"/>
        <v>100</v>
      </c>
      <c r="BO2520">
        <f t="shared" si="555"/>
        <v>9.5350428829418216E-2</v>
      </c>
      <c r="DE2520" s="85">
        <v>0.14580759797434545</v>
      </c>
      <c r="DF2520" s="85">
        <v>1</v>
      </c>
      <c r="DG2520" s="85">
        <v>0</v>
      </c>
      <c r="DH2520" s="85">
        <f t="shared" ref="DH2520:DI2535" si="559">DH2519+DF2520</f>
        <v>2363</v>
      </c>
      <c r="DI2520" s="85">
        <f t="shared" si="559"/>
        <v>152</v>
      </c>
      <c r="DJ2520" s="85">
        <f t="shared" si="556"/>
        <v>0.4236585365853659</v>
      </c>
      <c r="DK2520" s="85">
        <f t="shared" si="556"/>
        <v>0.89517241379310342</v>
      </c>
      <c r="DL2520" s="85">
        <f t="shared" si="557"/>
        <v>0</v>
      </c>
    </row>
    <row r="2521" spans="2:116">
      <c r="B2521">
        <v>21</v>
      </c>
      <c r="C2521">
        <v>93</v>
      </c>
      <c r="D2521">
        <v>7.0460000000000003</v>
      </c>
      <c r="E2521">
        <v>5</v>
      </c>
      <c r="F2521">
        <v>3</v>
      </c>
      <c r="G2521">
        <v>5</v>
      </c>
      <c r="H2521">
        <v>1</v>
      </c>
      <c r="I2521">
        <v>2</v>
      </c>
      <c r="J2521">
        <v>1</v>
      </c>
      <c r="K2521">
        <v>2</v>
      </c>
      <c r="L2521">
        <v>2</v>
      </c>
      <c r="M2521">
        <v>6</v>
      </c>
      <c r="N2521">
        <v>1</v>
      </c>
      <c r="O2521">
        <v>1</v>
      </c>
      <c r="P2521">
        <v>1</v>
      </c>
      <c r="Q2521">
        <v>1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1</v>
      </c>
      <c r="X2521">
        <v>0</v>
      </c>
      <c r="Y2521">
        <v>0</v>
      </c>
      <c r="Z2521">
        <v>0</v>
      </c>
      <c r="AA2521">
        <v>0</v>
      </c>
      <c r="AB2521">
        <v>0</v>
      </c>
      <c r="AF2521">
        <v>33</v>
      </c>
      <c r="AG2521">
        <v>5</v>
      </c>
      <c r="AH2521">
        <v>2.629</v>
      </c>
      <c r="AI2521">
        <v>4</v>
      </c>
      <c r="AJ2521">
        <v>5</v>
      </c>
      <c r="AK2521">
        <v>3</v>
      </c>
      <c r="AL2521">
        <v>1</v>
      </c>
      <c r="AM2521">
        <v>1</v>
      </c>
      <c r="AN2521">
        <v>1</v>
      </c>
      <c r="AO2521">
        <v>2</v>
      </c>
      <c r="AP2521">
        <v>1</v>
      </c>
      <c r="AQ2521">
        <v>8</v>
      </c>
      <c r="AR2521">
        <v>0</v>
      </c>
      <c r="AS2521">
        <v>0</v>
      </c>
      <c r="AT2521">
        <v>1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 s="15">
        <v>0</v>
      </c>
      <c r="BG2521" s="16">
        <v>1</v>
      </c>
      <c r="BH2521" s="17">
        <f t="shared" si="548"/>
        <v>1</v>
      </c>
      <c r="BI2521">
        <f t="shared" si="549"/>
        <v>0</v>
      </c>
      <c r="BJ2521">
        <f t="shared" si="550"/>
        <v>7.9747865888749575E-2</v>
      </c>
      <c r="BK2521" s="15">
        <f t="shared" si="551"/>
        <v>7.9747865888749575E-2</v>
      </c>
      <c r="BL2521" s="17">
        <f t="shared" si="552"/>
        <v>0.9202521341112504</v>
      </c>
      <c r="BM2521" s="15">
        <f t="shared" si="553"/>
        <v>-8.3107587669732058E-2</v>
      </c>
      <c r="BN2521" s="17">
        <f t="shared" si="554"/>
        <v>100</v>
      </c>
      <c r="BO2521">
        <f t="shared" si="555"/>
        <v>8.6658713338130397E-2</v>
      </c>
      <c r="DE2521" s="85">
        <v>0.14583836470814562</v>
      </c>
      <c r="DF2521" s="85">
        <v>0</v>
      </c>
      <c r="DG2521" s="85">
        <v>1</v>
      </c>
      <c r="DH2521" s="85">
        <f t="shared" si="559"/>
        <v>2363</v>
      </c>
      <c r="DI2521" s="85">
        <f t="shared" si="559"/>
        <v>153</v>
      </c>
      <c r="DJ2521" s="85">
        <f t="shared" si="556"/>
        <v>0.4236585365853659</v>
      </c>
      <c r="DK2521" s="85">
        <f t="shared" si="556"/>
        <v>0.8944827586206896</v>
      </c>
      <c r="DL2521" s="85">
        <f t="shared" si="557"/>
        <v>2.1816652649285132E-4</v>
      </c>
    </row>
    <row r="2522" spans="2:116">
      <c r="B2522">
        <v>5</v>
      </c>
      <c r="C2522">
        <v>8</v>
      </c>
      <c r="D2522">
        <v>0</v>
      </c>
      <c r="E2522">
        <v>2</v>
      </c>
      <c r="F2522">
        <v>2</v>
      </c>
      <c r="G2522">
        <v>6</v>
      </c>
      <c r="H2522">
        <v>1</v>
      </c>
      <c r="I2522">
        <v>1</v>
      </c>
      <c r="J2522">
        <v>1</v>
      </c>
      <c r="K2522">
        <v>2</v>
      </c>
      <c r="L2522">
        <v>2</v>
      </c>
      <c r="M2522">
        <v>10</v>
      </c>
      <c r="N2522">
        <v>0</v>
      </c>
      <c r="O2522">
        <v>0</v>
      </c>
      <c r="P2522">
        <v>1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F2522">
        <v>33</v>
      </c>
      <c r="AG2522">
        <v>6</v>
      </c>
      <c r="AH2522">
        <v>3.145</v>
      </c>
      <c r="AI2522">
        <v>18</v>
      </c>
      <c r="AJ2522">
        <v>5</v>
      </c>
      <c r="AK2522">
        <v>6</v>
      </c>
      <c r="AL2522">
        <v>1</v>
      </c>
      <c r="AM2522">
        <v>1</v>
      </c>
      <c r="AN2522">
        <v>1</v>
      </c>
      <c r="AO2522">
        <v>2</v>
      </c>
      <c r="AP2522">
        <v>2</v>
      </c>
      <c r="AQ2522">
        <v>9</v>
      </c>
      <c r="AR2522">
        <v>1</v>
      </c>
      <c r="AS2522">
        <v>0</v>
      </c>
      <c r="AT2522">
        <v>1</v>
      </c>
      <c r="AU2522">
        <v>1</v>
      </c>
      <c r="AV2522">
        <v>0</v>
      </c>
      <c r="AW2522">
        <v>0</v>
      </c>
      <c r="AX2522">
        <v>0</v>
      </c>
      <c r="AY2522">
        <v>0</v>
      </c>
      <c r="AZ2522">
        <v>1</v>
      </c>
      <c r="BA2522">
        <v>1</v>
      </c>
      <c r="BB2522">
        <v>1</v>
      </c>
      <c r="BC2522">
        <v>0</v>
      </c>
      <c r="BD2522">
        <v>0</v>
      </c>
      <c r="BE2522">
        <v>0</v>
      </c>
      <c r="BF2522" s="15">
        <v>1</v>
      </c>
      <c r="BG2522" s="16">
        <v>0</v>
      </c>
      <c r="BH2522" s="17">
        <f t="shared" si="548"/>
        <v>1</v>
      </c>
      <c r="BI2522">
        <f t="shared" si="549"/>
        <v>1</v>
      </c>
      <c r="BJ2522">
        <f t="shared" si="550"/>
        <v>0.78764142062222553</v>
      </c>
      <c r="BK2522" s="15">
        <f t="shared" si="551"/>
        <v>0.78764142062222553</v>
      </c>
      <c r="BL2522" s="17">
        <f t="shared" si="552"/>
        <v>0.21235857937777447</v>
      </c>
      <c r="BM2522" s="15">
        <f t="shared" si="553"/>
        <v>-0.23871234266271121</v>
      </c>
      <c r="BN2522" s="17">
        <f t="shared" si="554"/>
        <v>100</v>
      </c>
      <c r="BO2522">
        <f t="shared" si="555"/>
        <v>0.26961327047784539</v>
      </c>
      <c r="DE2522" s="85">
        <v>0.14590103635701146</v>
      </c>
      <c r="DF2522" s="85">
        <v>1</v>
      </c>
      <c r="DG2522" s="85">
        <v>0</v>
      </c>
      <c r="DH2522" s="85">
        <f t="shared" si="559"/>
        <v>2364</v>
      </c>
      <c r="DI2522" s="85">
        <f t="shared" si="559"/>
        <v>153</v>
      </c>
      <c r="DJ2522" s="85">
        <f t="shared" si="556"/>
        <v>0.42341463414634151</v>
      </c>
      <c r="DK2522" s="85">
        <f t="shared" si="556"/>
        <v>0.8944827586206896</v>
      </c>
      <c r="DL2522" s="85">
        <f t="shared" si="557"/>
        <v>0</v>
      </c>
    </row>
    <row r="2523" spans="2:116">
      <c r="B2523">
        <v>77</v>
      </c>
      <c r="C2523">
        <v>-26</v>
      </c>
      <c r="D2523">
        <v>0.55700000000000005</v>
      </c>
      <c r="E2523">
        <v>14</v>
      </c>
      <c r="F2523">
        <v>5</v>
      </c>
      <c r="G2523">
        <v>4</v>
      </c>
      <c r="H2523">
        <v>2</v>
      </c>
      <c r="I2523">
        <v>1</v>
      </c>
      <c r="J2523">
        <v>1</v>
      </c>
      <c r="K2523">
        <v>2</v>
      </c>
      <c r="L2523">
        <v>1</v>
      </c>
      <c r="M2523">
        <v>10</v>
      </c>
      <c r="N2523">
        <v>0</v>
      </c>
      <c r="O2523">
        <v>0</v>
      </c>
      <c r="P2523">
        <v>1</v>
      </c>
      <c r="Q2523">
        <v>1</v>
      </c>
      <c r="R2523">
        <v>0</v>
      </c>
      <c r="S2523">
        <v>0</v>
      </c>
      <c r="T2523">
        <v>0</v>
      </c>
      <c r="U2523">
        <v>0</v>
      </c>
      <c r="V2523">
        <v>1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1</v>
      </c>
      <c r="AF2523">
        <v>33</v>
      </c>
      <c r="AG2523">
        <v>7</v>
      </c>
      <c r="AH2523">
        <v>2E-3</v>
      </c>
      <c r="AI2523">
        <v>2</v>
      </c>
      <c r="AJ2523">
        <v>2</v>
      </c>
      <c r="AK2523">
        <v>3</v>
      </c>
      <c r="AL2523">
        <v>2</v>
      </c>
      <c r="AM2523">
        <v>2</v>
      </c>
      <c r="AN2523">
        <v>1</v>
      </c>
      <c r="AO2523">
        <v>2</v>
      </c>
      <c r="AP2523">
        <v>2</v>
      </c>
      <c r="AQ2523">
        <v>5</v>
      </c>
      <c r="AR2523">
        <v>0</v>
      </c>
      <c r="AS2523">
        <v>0</v>
      </c>
      <c r="AT2523">
        <v>1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 s="15">
        <v>0</v>
      </c>
      <c r="BG2523" s="16">
        <v>1</v>
      </c>
      <c r="BH2523" s="17">
        <f t="shared" si="548"/>
        <v>1</v>
      </c>
      <c r="BI2523">
        <f t="shared" si="549"/>
        <v>0</v>
      </c>
      <c r="BJ2523">
        <f t="shared" si="550"/>
        <v>5.8747528899502584E-2</v>
      </c>
      <c r="BK2523" s="15">
        <f t="shared" si="551"/>
        <v>5.8747528899502584E-2</v>
      </c>
      <c r="BL2523" s="17">
        <f t="shared" si="552"/>
        <v>0.94125247110049737</v>
      </c>
      <c r="BM2523" s="15">
        <f t="shared" si="553"/>
        <v>-6.0543874532306086E-2</v>
      </c>
      <c r="BN2523" s="17">
        <f t="shared" si="554"/>
        <v>100</v>
      </c>
      <c r="BO2523">
        <f t="shared" si="555"/>
        <v>6.2414209474335736E-2</v>
      </c>
      <c r="DE2523" s="85">
        <v>0.14595197456328224</v>
      </c>
      <c r="DF2523" s="85">
        <v>0</v>
      </c>
      <c r="DG2523" s="85">
        <v>1</v>
      </c>
      <c r="DH2523" s="85">
        <f t="shared" si="559"/>
        <v>2364</v>
      </c>
      <c r="DI2523" s="85">
        <f t="shared" si="559"/>
        <v>154</v>
      </c>
      <c r="DJ2523" s="85">
        <f t="shared" si="556"/>
        <v>0.42341463414634151</v>
      </c>
      <c r="DK2523" s="85">
        <f t="shared" si="556"/>
        <v>0.89379310344827589</v>
      </c>
      <c r="DL2523" s="85">
        <f t="shared" si="557"/>
        <v>2.1799831791421382E-4</v>
      </c>
    </row>
    <row r="2524" spans="2:116">
      <c r="B2524">
        <v>86</v>
      </c>
      <c r="C2524">
        <v>48</v>
      </c>
      <c r="D2524">
        <v>3.2789999999999999</v>
      </c>
      <c r="E2524">
        <v>25</v>
      </c>
      <c r="F2524">
        <v>5</v>
      </c>
      <c r="G2524">
        <v>4</v>
      </c>
      <c r="H2524">
        <v>2</v>
      </c>
      <c r="I2524">
        <v>1</v>
      </c>
      <c r="J2524">
        <v>1</v>
      </c>
      <c r="K2524">
        <v>2</v>
      </c>
      <c r="L2524">
        <v>2</v>
      </c>
      <c r="M2524">
        <v>9</v>
      </c>
      <c r="N2524">
        <v>1</v>
      </c>
      <c r="O2524">
        <v>1</v>
      </c>
      <c r="P2524">
        <v>1</v>
      </c>
      <c r="Q2524">
        <v>1</v>
      </c>
      <c r="R2524">
        <v>0</v>
      </c>
      <c r="S2524">
        <v>1</v>
      </c>
      <c r="T2524">
        <v>0</v>
      </c>
      <c r="U2524">
        <v>0</v>
      </c>
      <c r="V2524">
        <v>1</v>
      </c>
      <c r="W2524">
        <v>0</v>
      </c>
      <c r="X2524">
        <v>0</v>
      </c>
      <c r="Y2524">
        <v>1</v>
      </c>
      <c r="Z2524">
        <v>0</v>
      </c>
      <c r="AA2524">
        <v>1</v>
      </c>
      <c r="AB2524">
        <v>0</v>
      </c>
      <c r="AF2524">
        <v>33</v>
      </c>
      <c r="AG2524">
        <v>11</v>
      </c>
      <c r="AH2524">
        <v>0.13800000000000001</v>
      </c>
      <c r="AI2524">
        <v>20</v>
      </c>
      <c r="AJ2524">
        <v>4</v>
      </c>
      <c r="AK2524">
        <v>4</v>
      </c>
      <c r="AL2524">
        <v>2</v>
      </c>
      <c r="AM2524">
        <v>2</v>
      </c>
      <c r="AN2524">
        <v>2</v>
      </c>
      <c r="AO2524">
        <v>2</v>
      </c>
      <c r="AP2524">
        <v>2</v>
      </c>
      <c r="AQ2524">
        <v>6</v>
      </c>
      <c r="AR2524">
        <v>0</v>
      </c>
      <c r="AS2524">
        <v>0</v>
      </c>
      <c r="AT2524">
        <v>1</v>
      </c>
      <c r="AU2524">
        <v>0</v>
      </c>
      <c r="AV2524">
        <v>1</v>
      </c>
      <c r="AW2524">
        <v>0</v>
      </c>
      <c r="AX2524">
        <v>0</v>
      </c>
      <c r="AY2524">
        <v>0</v>
      </c>
      <c r="AZ2524">
        <v>1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 s="15">
        <v>1</v>
      </c>
      <c r="BG2524" s="16">
        <v>0</v>
      </c>
      <c r="BH2524" s="17">
        <f t="shared" si="548"/>
        <v>1</v>
      </c>
      <c r="BI2524">
        <f t="shared" si="549"/>
        <v>1</v>
      </c>
      <c r="BJ2524">
        <f t="shared" si="550"/>
        <v>8.525118213824083E-2</v>
      </c>
      <c r="BK2524" s="15">
        <f t="shared" si="551"/>
        <v>8.525118213824083E-2</v>
      </c>
      <c r="BL2524" s="17">
        <f t="shared" si="552"/>
        <v>0.91474881786175921</v>
      </c>
      <c r="BM2524" s="15">
        <f t="shared" si="553"/>
        <v>-2.4621532961904204</v>
      </c>
      <c r="BN2524" s="17">
        <f t="shared" si="554"/>
        <v>0</v>
      </c>
      <c r="BO2524">
        <f t="shared" si="555"/>
        <v>10.73004262132611</v>
      </c>
      <c r="DE2524" s="85">
        <v>0.14595388793255326</v>
      </c>
      <c r="DF2524" s="85">
        <v>1</v>
      </c>
      <c r="DG2524" s="85">
        <v>0</v>
      </c>
      <c r="DH2524" s="85">
        <f t="shared" si="559"/>
        <v>2365</v>
      </c>
      <c r="DI2524" s="85">
        <f t="shared" si="559"/>
        <v>154</v>
      </c>
      <c r="DJ2524" s="85">
        <f t="shared" si="556"/>
        <v>0.42317073170731712</v>
      </c>
      <c r="DK2524" s="85">
        <f t="shared" si="556"/>
        <v>0.89379310344827589</v>
      </c>
      <c r="DL2524" s="85">
        <f t="shared" si="557"/>
        <v>2.1799831791421382E-4</v>
      </c>
    </row>
    <row r="2525" spans="2:116">
      <c r="B2525">
        <v>49</v>
      </c>
      <c r="C2525">
        <v>496</v>
      </c>
      <c r="D2525">
        <v>80.858000000000004</v>
      </c>
      <c r="E2525">
        <v>6</v>
      </c>
      <c r="F2525">
        <v>5</v>
      </c>
      <c r="G2525">
        <v>6</v>
      </c>
      <c r="H2525">
        <v>1</v>
      </c>
      <c r="I2525">
        <v>1</v>
      </c>
      <c r="J2525">
        <v>1</v>
      </c>
      <c r="K2525">
        <v>2</v>
      </c>
      <c r="L2525">
        <v>2</v>
      </c>
      <c r="M2525">
        <v>10</v>
      </c>
      <c r="N2525">
        <v>1</v>
      </c>
      <c r="O2525">
        <v>0</v>
      </c>
      <c r="P2525">
        <v>1</v>
      </c>
      <c r="Q2525">
        <v>1</v>
      </c>
      <c r="R2525">
        <v>0</v>
      </c>
      <c r="S2525">
        <v>0</v>
      </c>
      <c r="T2525">
        <v>0</v>
      </c>
      <c r="U2525">
        <v>0</v>
      </c>
      <c r="V2525">
        <v>1</v>
      </c>
      <c r="W2525">
        <v>1</v>
      </c>
      <c r="X2525">
        <v>0</v>
      </c>
      <c r="Y2525">
        <v>0</v>
      </c>
      <c r="Z2525">
        <v>0</v>
      </c>
      <c r="AA2525">
        <v>0</v>
      </c>
      <c r="AB2525">
        <v>1</v>
      </c>
      <c r="AF2525">
        <v>33</v>
      </c>
      <c r="AG2525">
        <v>13</v>
      </c>
      <c r="AH2525">
        <v>2.3759999999999999</v>
      </c>
      <c r="AI2525">
        <v>10</v>
      </c>
      <c r="AJ2525">
        <v>3</v>
      </c>
      <c r="AK2525">
        <v>0</v>
      </c>
      <c r="AL2525">
        <v>2</v>
      </c>
      <c r="AM2525">
        <v>1</v>
      </c>
      <c r="AN2525">
        <v>1</v>
      </c>
      <c r="AO2525">
        <v>2</v>
      </c>
      <c r="AP2525">
        <v>2</v>
      </c>
      <c r="AQ2525">
        <v>5</v>
      </c>
      <c r="AR2525">
        <v>1</v>
      </c>
      <c r="AS2525">
        <v>0</v>
      </c>
      <c r="AT2525">
        <v>1</v>
      </c>
      <c r="AU2525">
        <v>1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1</v>
      </c>
      <c r="BF2525" s="15">
        <v>0</v>
      </c>
      <c r="BG2525" s="16">
        <v>1</v>
      </c>
      <c r="BH2525" s="17">
        <f t="shared" si="548"/>
        <v>1</v>
      </c>
      <c r="BI2525">
        <f t="shared" si="549"/>
        <v>0</v>
      </c>
      <c r="BJ2525">
        <f t="shared" si="550"/>
        <v>0.10084908593409121</v>
      </c>
      <c r="BK2525" s="15">
        <f t="shared" si="551"/>
        <v>0.10084908593409121</v>
      </c>
      <c r="BL2525" s="17">
        <f t="shared" si="552"/>
        <v>0.89915091406590875</v>
      </c>
      <c r="BM2525" s="15">
        <f t="shared" si="553"/>
        <v>-0.10630438978254865</v>
      </c>
      <c r="BN2525" s="17">
        <f t="shared" si="554"/>
        <v>100</v>
      </c>
      <c r="BO2525">
        <f t="shared" si="555"/>
        <v>0.11216035523787375</v>
      </c>
      <c r="DE2525" s="85">
        <v>0.14609070075884384</v>
      </c>
      <c r="DF2525" s="85">
        <v>1</v>
      </c>
      <c r="DG2525" s="85">
        <v>0</v>
      </c>
      <c r="DH2525" s="85">
        <f t="shared" si="559"/>
        <v>2366</v>
      </c>
      <c r="DI2525" s="85">
        <f t="shared" si="559"/>
        <v>154</v>
      </c>
      <c r="DJ2525" s="85">
        <f t="shared" si="556"/>
        <v>0.42292682926829273</v>
      </c>
      <c r="DK2525" s="85">
        <f t="shared" si="556"/>
        <v>0.89379310344827589</v>
      </c>
      <c r="DL2525" s="85">
        <f t="shared" si="557"/>
        <v>2.1799831791421382E-4</v>
      </c>
    </row>
    <row r="2526" spans="2:116">
      <c r="B2526">
        <v>27</v>
      </c>
      <c r="C2526">
        <v>53</v>
      </c>
      <c r="D2526">
        <v>2.4860000000000002</v>
      </c>
      <c r="E2526">
        <v>20</v>
      </c>
      <c r="F2526">
        <v>5</v>
      </c>
      <c r="G2526">
        <v>6</v>
      </c>
      <c r="H2526">
        <v>1</v>
      </c>
      <c r="I2526">
        <v>1</v>
      </c>
      <c r="J2526">
        <v>1</v>
      </c>
      <c r="K2526">
        <v>2</v>
      </c>
      <c r="L2526">
        <v>2</v>
      </c>
      <c r="M2526">
        <v>10</v>
      </c>
      <c r="N2526">
        <v>1</v>
      </c>
      <c r="O2526">
        <v>1</v>
      </c>
      <c r="P2526">
        <v>1</v>
      </c>
      <c r="Q2526">
        <v>1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1</v>
      </c>
      <c r="X2526">
        <v>0</v>
      </c>
      <c r="Y2526">
        <v>0</v>
      </c>
      <c r="Z2526">
        <v>0</v>
      </c>
      <c r="AA2526">
        <v>1</v>
      </c>
      <c r="AB2526">
        <v>0</v>
      </c>
      <c r="AF2526">
        <v>33</v>
      </c>
      <c r="AG2526">
        <v>13</v>
      </c>
      <c r="AH2526">
        <v>2.71</v>
      </c>
      <c r="AI2526">
        <v>40</v>
      </c>
      <c r="AJ2526">
        <v>3</v>
      </c>
      <c r="AK2526">
        <v>6</v>
      </c>
      <c r="AL2526">
        <v>2</v>
      </c>
      <c r="AM2526">
        <v>1</v>
      </c>
      <c r="AN2526">
        <v>1</v>
      </c>
      <c r="AO2526">
        <v>2</v>
      </c>
      <c r="AP2526">
        <v>2</v>
      </c>
      <c r="AQ2526">
        <v>9</v>
      </c>
      <c r="AR2526">
        <v>0</v>
      </c>
      <c r="AS2526">
        <v>0</v>
      </c>
      <c r="AT2526">
        <v>0</v>
      </c>
      <c r="AU2526">
        <v>1</v>
      </c>
      <c r="AV2526">
        <v>0</v>
      </c>
      <c r="AW2526">
        <v>0</v>
      </c>
      <c r="AX2526">
        <v>0</v>
      </c>
      <c r="AY2526">
        <v>0</v>
      </c>
      <c r="AZ2526">
        <v>1</v>
      </c>
      <c r="BA2526">
        <v>0</v>
      </c>
      <c r="BB2526">
        <v>0</v>
      </c>
      <c r="BC2526">
        <v>1</v>
      </c>
      <c r="BD2526">
        <v>1</v>
      </c>
      <c r="BE2526">
        <v>0</v>
      </c>
      <c r="BF2526" s="15">
        <v>0</v>
      </c>
      <c r="BG2526" s="16">
        <v>1</v>
      </c>
      <c r="BH2526" s="17">
        <f t="shared" si="548"/>
        <v>1</v>
      </c>
      <c r="BI2526">
        <f t="shared" si="549"/>
        <v>0</v>
      </c>
      <c r="BJ2526">
        <f t="shared" si="550"/>
        <v>0.44560494695930714</v>
      </c>
      <c r="BK2526" s="15">
        <f t="shared" si="551"/>
        <v>0.44560494695930714</v>
      </c>
      <c r="BL2526" s="17">
        <f t="shared" si="552"/>
        <v>0.55439505304069292</v>
      </c>
      <c r="BM2526" s="15">
        <f t="shared" si="553"/>
        <v>-0.5898777542330278</v>
      </c>
      <c r="BN2526" s="17">
        <f t="shared" si="554"/>
        <v>100</v>
      </c>
      <c r="BO2526">
        <f t="shared" si="555"/>
        <v>0.80376789892928469</v>
      </c>
      <c r="DE2526" s="85">
        <v>0.14624345640179301</v>
      </c>
      <c r="DF2526" s="85">
        <v>1</v>
      </c>
      <c r="DG2526" s="85">
        <v>0</v>
      </c>
      <c r="DH2526" s="85">
        <f t="shared" si="559"/>
        <v>2367</v>
      </c>
      <c r="DI2526" s="85">
        <f t="shared" si="559"/>
        <v>154</v>
      </c>
      <c r="DJ2526" s="85">
        <f t="shared" si="556"/>
        <v>0.42268292682926834</v>
      </c>
      <c r="DK2526" s="85">
        <f t="shared" si="556"/>
        <v>0.89379310344827589</v>
      </c>
      <c r="DL2526" s="85">
        <f t="shared" si="557"/>
        <v>2.1799831791421382E-4</v>
      </c>
    </row>
    <row r="2527" spans="2:116">
      <c r="B2527">
        <v>24</v>
      </c>
      <c r="C2527">
        <v>96</v>
      </c>
      <c r="D2527">
        <v>4.3570000000000002</v>
      </c>
      <c r="E2527">
        <v>11</v>
      </c>
      <c r="F2527">
        <v>3</v>
      </c>
      <c r="G2527">
        <v>5</v>
      </c>
      <c r="H2527">
        <v>2</v>
      </c>
      <c r="I2527">
        <v>1</v>
      </c>
      <c r="J2527">
        <v>2</v>
      </c>
      <c r="K2527">
        <v>2</v>
      </c>
      <c r="L2527">
        <v>2</v>
      </c>
      <c r="M2527">
        <v>7</v>
      </c>
      <c r="N2527">
        <v>1</v>
      </c>
      <c r="O2527">
        <v>0</v>
      </c>
      <c r="P2527">
        <v>0</v>
      </c>
      <c r="Q2527">
        <v>1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F2527">
        <v>33</v>
      </c>
      <c r="AG2527">
        <v>13</v>
      </c>
      <c r="AH2527">
        <v>2.7109999999999999</v>
      </c>
      <c r="AI2527">
        <v>13</v>
      </c>
      <c r="AJ2527">
        <v>4</v>
      </c>
      <c r="AK2527">
        <v>3</v>
      </c>
      <c r="AL2527">
        <v>2</v>
      </c>
      <c r="AM2527">
        <v>1</v>
      </c>
      <c r="AN2527">
        <v>1</v>
      </c>
      <c r="AO2527">
        <v>2</v>
      </c>
      <c r="AP2527">
        <v>2</v>
      </c>
      <c r="AQ2527">
        <v>7</v>
      </c>
      <c r="AR2527">
        <v>1</v>
      </c>
      <c r="AS2527">
        <v>0</v>
      </c>
      <c r="AT2527">
        <v>1</v>
      </c>
      <c r="AU2527">
        <v>1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 s="15">
        <v>0</v>
      </c>
      <c r="BG2527" s="16">
        <v>1</v>
      </c>
      <c r="BH2527" s="17">
        <f t="shared" si="548"/>
        <v>1</v>
      </c>
      <c r="BI2527">
        <f t="shared" si="549"/>
        <v>0</v>
      </c>
      <c r="BJ2527">
        <f t="shared" si="550"/>
        <v>0.14703951713773727</v>
      </c>
      <c r="BK2527" s="15">
        <f t="shared" si="551"/>
        <v>0.14703951713773727</v>
      </c>
      <c r="BL2527" s="17">
        <f t="shared" si="552"/>
        <v>0.85296048286226278</v>
      </c>
      <c r="BM2527" s="15">
        <f t="shared" si="553"/>
        <v>-0.15904205980596262</v>
      </c>
      <c r="BN2527" s="17">
        <f t="shared" si="554"/>
        <v>100</v>
      </c>
      <c r="BO2527">
        <f t="shared" si="555"/>
        <v>0.17238725602424115</v>
      </c>
      <c r="DE2527" s="85">
        <v>0.14625491530005011</v>
      </c>
      <c r="DF2527" s="85">
        <v>1</v>
      </c>
      <c r="DG2527" s="85">
        <v>0</v>
      </c>
      <c r="DH2527" s="85">
        <f t="shared" si="559"/>
        <v>2368</v>
      </c>
      <c r="DI2527" s="85">
        <f t="shared" si="559"/>
        <v>154</v>
      </c>
      <c r="DJ2527" s="85">
        <f t="shared" si="556"/>
        <v>0.42243902439024394</v>
      </c>
      <c r="DK2527" s="85">
        <f t="shared" si="556"/>
        <v>0.89379310344827589</v>
      </c>
      <c r="DL2527" s="85">
        <f t="shared" si="557"/>
        <v>2.1799831791421382E-4</v>
      </c>
    </row>
    <row r="2528" spans="2:116">
      <c r="B2528">
        <v>61</v>
      </c>
      <c r="C2528">
        <v>389</v>
      </c>
      <c r="D2528">
        <v>32.354999999999997</v>
      </c>
      <c r="E2528">
        <v>24</v>
      </c>
      <c r="F2528">
        <v>4</v>
      </c>
      <c r="G2528">
        <v>4</v>
      </c>
      <c r="H2528">
        <v>2</v>
      </c>
      <c r="I2528">
        <v>2</v>
      </c>
      <c r="J2528">
        <v>1</v>
      </c>
      <c r="K2528">
        <v>2</v>
      </c>
      <c r="L2528">
        <v>2</v>
      </c>
      <c r="M2528">
        <v>7</v>
      </c>
      <c r="N2528">
        <v>1</v>
      </c>
      <c r="O2528">
        <v>0</v>
      </c>
      <c r="P2528">
        <v>1</v>
      </c>
      <c r="Q2528">
        <v>1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1</v>
      </c>
      <c r="X2528">
        <v>0</v>
      </c>
      <c r="Y2528">
        <v>0</v>
      </c>
      <c r="Z2528">
        <v>0</v>
      </c>
      <c r="AA2528">
        <v>0</v>
      </c>
      <c r="AB2528">
        <v>0</v>
      </c>
      <c r="AF2528">
        <v>33</v>
      </c>
      <c r="AG2528">
        <v>17</v>
      </c>
      <c r="AH2528">
        <v>0.69899999999999995</v>
      </c>
      <c r="AI2528">
        <v>9</v>
      </c>
      <c r="AJ2528">
        <v>5</v>
      </c>
      <c r="AK2528">
        <v>3</v>
      </c>
      <c r="AL2528">
        <v>1</v>
      </c>
      <c r="AM2528">
        <v>1</v>
      </c>
      <c r="AN2528">
        <v>1</v>
      </c>
      <c r="AO2528">
        <v>2</v>
      </c>
      <c r="AP2528">
        <v>2</v>
      </c>
      <c r="AQ2528">
        <v>7</v>
      </c>
      <c r="AR2528">
        <v>0</v>
      </c>
      <c r="AS2528">
        <v>0</v>
      </c>
      <c r="AT2528">
        <v>1</v>
      </c>
      <c r="AU2528">
        <v>0</v>
      </c>
      <c r="AV2528">
        <v>1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1</v>
      </c>
      <c r="BF2528" s="15">
        <v>0</v>
      </c>
      <c r="BG2528" s="16">
        <v>1</v>
      </c>
      <c r="BH2528" s="17">
        <f t="shared" si="548"/>
        <v>1</v>
      </c>
      <c r="BI2528">
        <f t="shared" si="549"/>
        <v>0</v>
      </c>
      <c r="BJ2528">
        <f t="shared" si="550"/>
        <v>4.9943033503242279E-2</v>
      </c>
      <c r="BK2528" s="15">
        <f t="shared" si="551"/>
        <v>4.9943033503242279E-2</v>
      </c>
      <c r="BL2528" s="17">
        <f t="shared" si="552"/>
        <v>0.95005696649675775</v>
      </c>
      <c r="BM2528" s="15">
        <f t="shared" si="553"/>
        <v>-5.123333145193408E-2</v>
      </c>
      <c r="BN2528" s="17">
        <f t="shared" si="554"/>
        <v>100</v>
      </c>
      <c r="BO2528">
        <f t="shared" si="555"/>
        <v>5.2568461960131013E-2</v>
      </c>
      <c r="DE2528" s="85">
        <v>0.14632090675214232</v>
      </c>
      <c r="DF2528" s="85">
        <v>1</v>
      </c>
      <c r="DG2528" s="85">
        <v>0</v>
      </c>
      <c r="DH2528" s="85">
        <f t="shared" si="559"/>
        <v>2369</v>
      </c>
      <c r="DI2528" s="85">
        <f t="shared" si="559"/>
        <v>154</v>
      </c>
      <c r="DJ2528" s="85">
        <f t="shared" si="556"/>
        <v>0.42219512195121955</v>
      </c>
      <c r="DK2528" s="85">
        <f t="shared" si="556"/>
        <v>0.89379310344827589</v>
      </c>
      <c r="DL2528" s="85">
        <f t="shared" si="557"/>
        <v>2.1799831791421382E-4</v>
      </c>
    </row>
    <row r="2529" spans="2:116">
      <c r="B2529">
        <v>47</v>
      </c>
      <c r="C2529">
        <v>-4</v>
      </c>
      <c r="D2529">
        <v>1.222</v>
      </c>
      <c r="E2529">
        <v>10</v>
      </c>
      <c r="F2529">
        <v>5</v>
      </c>
      <c r="G2529">
        <v>4</v>
      </c>
      <c r="H2529">
        <v>2</v>
      </c>
      <c r="I2529">
        <v>1</v>
      </c>
      <c r="J2529">
        <v>1</v>
      </c>
      <c r="K2529">
        <v>2</v>
      </c>
      <c r="L2529">
        <v>1</v>
      </c>
      <c r="M2529">
        <v>8</v>
      </c>
      <c r="N2529">
        <v>1</v>
      </c>
      <c r="O2529">
        <v>0</v>
      </c>
      <c r="P2529">
        <v>1</v>
      </c>
      <c r="Q2529">
        <v>1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F2529">
        <v>33</v>
      </c>
      <c r="AG2529">
        <v>17</v>
      </c>
      <c r="AH2529">
        <v>2.2269999999999999</v>
      </c>
      <c r="AI2529">
        <v>15</v>
      </c>
      <c r="AJ2529">
        <v>2</v>
      </c>
      <c r="AK2529">
        <v>6</v>
      </c>
      <c r="AL2529">
        <v>2</v>
      </c>
      <c r="AM2529">
        <v>1</v>
      </c>
      <c r="AN2529">
        <v>1</v>
      </c>
      <c r="AO2529">
        <v>2</v>
      </c>
      <c r="AP2529">
        <v>2</v>
      </c>
      <c r="AQ2529">
        <v>4</v>
      </c>
      <c r="AR2529">
        <v>1</v>
      </c>
      <c r="AS2529">
        <v>0</v>
      </c>
      <c r="AT2529">
        <v>1</v>
      </c>
      <c r="AU2529">
        <v>1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 s="15">
        <v>0</v>
      </c>
      <c r="BG2529" s="16">
        <v>1</v>
      </c>
      <c r="BH2529" s="17">
        <f t="shared" si="548"/>
        <v>1</v>
      </c>
      <c r="BI2529">
        <f t="shared" si="549"/>
        <v>0</v>
      </c>
      <c r="BJ2529">
        <f t="shared" si="550"/>
        <v>0.17699969803948115</v>
      </c>
      <c r="BK2529" s="15">
        <f t="shared" si="551"/>
        <v>0.17699969803948115</v>
      </c>
      <c r="BL2529" s="17">
        <f t="shared" si="552"/>
        <v>0.82300030196051888</v>
      </c>
      <c r="BM2529" s="15">
        <f t="shared" si="553"/>
        <v>-0.19479871140292448</v>
      </c>
      <c r="BN2529" s="17">
        <f t="shared" si="554"/>
        <v>100</v>
      </c>
      <c r="BO2529">
        <f t="shared" si="555"/>
        <v>0.21506638286503593</v>
      </c>
      <c r="DE2529" s="85">
        <v>0.14634963350631752</v>
      </c>
      <c r="DF2529" s="85">
        <v>1</v>
      </c>
      <c r="DG2529" s="85">
        <v>0</v>
      </c>
      <c r="DH2529" s="85">
        <f t="shared" si="559"/>
        <v>2370</v>
      </c>
      <c r="DI2529" s="85">
        <f t="shared" si="559"/>
        <v>154</v>
      </c>
      <c r="DJ2529" s="85">
        <f t="shared" si="556"/>
        <v>0.42195121951219516</v>
      </c>
      <c r="DK2529" s="85">
        <f t="shared" si="556"/>
        <v>0.89379310344827589</v>
      </c>
      <c r="DL2529" s="85">
        <f t="shared" si="557"/>
        <v>2.1799831791421382E-4</v>
      </c>
    </row>
    <row r="2530" spans="2:116">
      <c r="B2530">
        <v>85</v>
      </c>
      <c r="C2530">
        <v>217</v>
      </c>
      <c r="D2530">
        <v>22.431000000000001</v>
      </c>
      <c r="E2530">
        <v>10</v>
      </c>
      <c r="F2530">
        <v>5</v>
      </c>
      <c r="G2530">
        <v>5</v>
      </c>
      <c r="H2530">
        <v>2</v>
      </c>
      <c r="I2530">
        <v>1</v>
      </c>
      <c r="J2530">
        <v>1</v>
      </c>
      <c r="K2530">
        <v>2</v>
      </c>
      <c r="L2530">
        <v>1</v>
      </c>
      <c r="M2530">
        <v>8</v>
      </c>
      <c r="N2530">
        <v>1</v>
      </c>
      <c r="O2530">
        <v>0</v>
      </c>
      <c r="P2530">
        <v>0</v>
      </c>
      <c r="Q2530">
        <v>1</v>
      </c>
      <c r="R2530">
        <v>0</v>
      </c>
      <c r="S2530">
        <v>0</v>
      </c>
      <c r="T2530">
        <v>0</v>
      </c>
      <c r="U2530">
        <v>0</v>
      </c>
      <c r="V2530">
        <v>1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F2530">
        <v>33</v>
      </c>
      <c r="AG2530">
        <v>23</v>
      </c>
      <c r="AH2530">
        <v>9.0540000000000003</v>
      </c>
      <c r="AI2530">
        <v>28</v>
      </c>
      <c r="AJ2530">
        <v>5</v>
      </c>
      <c r="AK2530">
        <v>5</v>
      </c>
      <c r="AL2530">
        <v>2</v>
      </c>
      <c r="AM2530">
        <v>1</v>
      </c>
      <c r="AN2530">
        <v>1</v>
      </c>
      <c r="AO2530">
        <v>2</v>
      </c>
      <c r="AP2530">
        <v>1</v>
      </c>
      <c r="AQ2530">
        <v>7</v>
      </c>
      <c r="AR2530">
        <v>0</v>
      </c>
      <c r="AS2530">
        <v>1</v>
      </c>
      <c r="AT2530">
        <v>0</v>
      </c>
      <c r="AU2530">
        <v>1</v>
      </c>
      <c r="AV2530">
        <v>0</v>
      </c>
      <c r="AW2530">
        <v>0</v>
      </c>
      <c r="AX2530">
        <v>0</v>
      </c>
      <c r="AY2530">
        <v>0</v>
      </c>
      <c r="AZ2530">
        <v>1</v>
      </c>
      <c r="BA2530">
        <v>1</v>
      </c>
      <c r="BB2530">
        <v>0</v>
      </c>
      <c r="BC2530">
        <v>0</v>
      </c>
      <c r="BD2530">
        <v>0</v>
      </c>
      <c r="BE2530">
        <v>0</v>
      </c>
      <c r="BF2530" s="15">
        <v>0</v>
      </c>
      <c r="BG2530" s="16">
        <v>1</v>
      </c>
      <c r="BH2530" s="17">
        <f t="shared" si="548"/>
        <v>1</v>
      </c>
      <c r="BI2530">
        <f t="shared" si="549"/>
        <v>0</v>
      </c>
      <c r="BJ2530">
        <f t="shared" si="550"/>
        <v>0.58334060311077729</v>
      </c>
      <c r="BK2530" s="15">
        <f t="shared" si="551"/>
        <v>0.58334060311077729</v>
      </c>
      <c r="BL2530" s="17">
        <f t="shared" si="552"/>
        <v>0.41665939688922271</v>
      </c>
      <c r="BM2530" s="15">
        <f t="shared" si="553"/>
        <v>-0.87548618497197428</v>
      </c>
      <c r="BN2530" s="17">
        <f t="shared" si="554"/>
        <v>0</v>
      </c>
      <c r="BO2530">
        <f t="shared" si="555"/>
        <v>1.4000418746486836</v>
      </c>
      <c r="DE2530" s="85">
        <v>0.14642900133133854</v>
      </c>
      <c r="DF2530" s="85">
        <v>1</v>
      </c>
      <c r="DG2530" s="85">
        <v>0</v>
      </c>
      <c r="DH2530" s="85">
        <f t="shared" si="559"/>
        <v>2371</v>
      </c>
      <c r="DI2530" s="85">
        <f t="shared" si="559"/>
        <v>154</v>
      </c>
      <c r="DJ2530" s="85">
        <f t="shared" si="556"/>
        <v>0.42170731707317077</v>
      </c>
      <c r="DK2530" s="85">
        <f t="shared" si="556"/>
        <v>0.89379310344827589</v>
      </c>
      <c r="DL2530" s="85">
        <f t="shared" si="557"/>
        <v>0</v>
      </c>
    </row>
    <row r="2531" spans="2:116">
      <c r="B2531">
        <v>49</v>
      </c>
      <c r="C2531">
        <v>-12</v>
      </c>
      <c r="D2531">
        <v>0.254</v>
      </c>
      <c r="E2531">
        <v>6</v>
      </c>
      <c r="F2531">
        <v>5</v>
      </c>
      <c r="G2531">
        <v>4</v>
      </c>
      <c r="H2531">
        <v>2</v>
      </c>
      <c r="I2531">
        <v>1</v>
      </c>
      <c r="J2531">
        <v>1</v>
      </c>
      <c r="K2531">
        <v>2</v>
      </c>
      <c r="L2531">
        <v>2</v>
      </c>
      <c r="M2531">
        <v>7</v>
      </c>
      <c r="N2531">
        <v>1</v>
      </c>
      <c r="O2531">
        <v>0</v>
      </c>
      <c r="P2531">
        <v>1</v>
      </c>
      <c r="Q2531">
        <v>1</v>
      </c>
      <c r="R2531">
        <v>0</v>
      </c>
      <c r="S2531">
        <v>0</v>
      </c>
      <c r="T2531">
        <v>0</v>
      </c>
      <c r="U2531">
        <v>0</v>
      </c>
      <c r="V2531">
        <v>1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F2531">
        <v>33</v>
      </c>
      <c r="AG2531">
        <v>27</v>
      </c>
      <c r="AH2531">
        <v>3.4830000000000001</v>
      </c>
      <c r="AI2531">
        <v>13</v>
      </c>
      <c r="AJ2531">
        <v>4</v>
      </c>
      <c r="AK2531">
        <v>5</v>
      </c>
      <c r="AL2531">
        <v>2</v>
      </c>
      <c r="AM2531">
        <v>1</v>
      </c>
      <c r="AN2531">
        <v>1</v>
      </c>
      <c r="AO2531">
        <v>1</v>
      </c>
      <c r="AP2531">
        <v>2</v>
      </c>
      <c r="AQ2531">
        <v>9</v>
      </c>
      <c r="AR2531">
        <v>0</v>
      </c>
      <c r="AS2531">
        <v>0</v>
      </c>
      <c r="AT2531">
        <v>1</v>
      </c>
      <c r="AU2531">
        <v>1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1</v>
      </c>
      <c r="BB2531">
        <v>0</v>
      </c>
      <c r="BC2531">
        <v>0</v>
      </c>
      <c r="BD2531">
        <v>1</v>
      </c>
      <c r="BE2531">
        <v>0</v>
      </c>
      <c r="BF2531" s="15">
        <v>1</v>
      </c>
      <c r="BG2531" s="16">
        <v>0</v>
      </c>
      <c r="BH2531" s="17">
        <f t="shared" si="548"/>
        <v>1</v>
      </c>
      <c r="BI2531">
        <f t="shared" si="549"/>
        <v>1</v>
      </c>
      <c r="BJ2531">
        <f t="shared" si="550"/>
        <v>0.38868695377159052</v>
      </c>
      <c r="BK2531" s="15">
        <f t="shared" si="551"/>
        <v>0.38868695377159052</v>
      </c>
      <c r="BL2531" s="17">
        <f t="shared" si="552"/>
        <v>0.61131304622840954</v>
      </c>
      <c r="BM2531" s="15">
        <f t="shared" si="553"/>
        <v>-0.94498100543410757</v>
      </c>
      <c r="BN2531" s="17">
        <f t="shared" si="554"/>
        <v>0</v>
      </c>
      <c r="BO2531">
        <f t="shared" si="555"/>
        <v>1.5727645095792022</v>
      </c>
      <c r="DE2531" s="85">
        <v>0.14656467567199016</v>
      </c>
      <c r="DF2531" s="85">
        <v>0</v>
      </c>
      <c r="DG2531" s="85">
        <v>1</v>
      </c>
      <c r="DH2531" s="85">
        <f t="shared" si="559"/>
        <v>2371</v>
      </c>
      <c r="DI2531" s="85">
        <f t="shared" si="559"/>
        <v>155</v>
      </c>
      <c r="DJ2531" s="85">
        <f t="shared" si="556"/>
        <v>0.42170731707317077</v>
      </c>
      <c r="DK2531" s="85">
        <f t="shared" si="556"/>
        <v>0.89310344827586208</v>
      </c>
      <c r="DL2531" s="85">
        <f t="shared" si="557"/>
        <v>2.1783010933557631E-4</v>
      </c>
    </row>
    <row r="2532" spans="2:116">
      <c r="B2532">
        <v>74</v>
      </c>
      <c r="C2532">
        <v>94</v>
      </c>
      <c r="D2532">
        <v>27.321999999999999</v>
      </c>
      <c r="E2532">
        <v>7</v>
      </c>
      <c r="F2532">
        <v>5</v>
      </c>
      <c r="G2532">
        <v>4</v>
      </c>
      <c r="H2532">
        <v>2</v>
      </c>
      <c r="I2532">
        <v>1</v>
      </c>
      <c r="J2532">
        <v>1</v>
      </c>
      <c r="K2532">
        <v>2</v>
      </c>
      <c r="L2532">
        <v>2</v>
      </c>
      <c r="M2532">
        <v>9</v>
      </c>
      <c r="N2532">
        <v>0</v>
      </c>
      <c r="O2532">
        <v>0</v>
      </c>
      <c r="P2532">
        <v>1</v>
      </c>
      <c r="Q2532">
        <v>1</v>
      </c>
      <c r="R2532">
        <v>0</v>
      </c>
      <c r="S2532">
        <v>0</v>
      </c>
      <c r="T2532">
        <v>0</v>
      </c>
      <c r="U2532">
        <v>0</v>
      </c>
      <c r="V2532">
        <v>1</v>
      </c>
      <c r="W2532">
        <v>1</v>
      </c>
      <c r="X2532">
        <v>0</v>
      </c>
      <c r="Y2532">
        <v>0</v>
      </c>
      <c r="Z2532">
        <v>0</v>
      </c>
      <c r="AA2532">
        <v>0</v>
      </c>
      <c r="AB2532">
        <v>1</v>
      </c>
      <c r="AF2532">
        <v>33</v>
      </c>
      <c r="AG2532">
        <v>30</v>
      </c>
      <c r="AH2532">
        <v>2.0619999999999998</v>
      </c>
      <c r="AI2532">
        <v>0</v>
      </c>
      <c r="AJ2532">
        <v>5</v>
      </c>
      <c r="AK2532">
        <v>6</v>
      </c>
      <c r="AL2532">
        <v>2</v>
      </c>
      <c r="AM2532">
        <v>1</v>
      </c>
      <c r="AN2532">
        <v>1</v>
      </c>
      <c r="AO2532">
        <v>2</v>
      </c>
      <c r="AP2532">
        <v>2</v>
      </c>
      <c r="AQ2532">
        <v>7</v>
      </c>
      <c r="AR2532">
        <v>1</v>
      </c>
      <c r="AS2532">
        <v>0</v>
      </c>
      <c r="AT2532">
        <v>1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 s="15">
        <v>0</v>
      </c>
      <c r="BG2532" s="16">
        <v>1</v>
      </c>
      <c r="BH2532" s="17">
        <f t="shared" si="548"/>
        <v>1</v>
      </c>
      <c r="BI2532">
        <f t="shared" si="549"/>
        <v>0</v>
      </c>
      <c r="BJ2532">
        <f t="shared" si="550"/>
        <v>0.10755506325994892</v>
      </c>
      <c r="BK2532" s="15">
        <f t="shared" si="551"/>
        <v>0.10755506325994892</v>
      </c>
      <c r="BL2532" s="17">
        <f t="shared" si="552"/>
        <v>0.8924449367400511</v>
      </c>
      <c r="BM2532" s="15">
        <f t="shared" si="553"/>
        <v>-0.11379046276094487</v>
      </c>
      <c r="BN2532" s="17">
        <f t="shared" si="554"/>
        <v>100</v>
      </c>
      <c r="BO2532">
        <f t="shared" si="555"/>
        <v>0.12051731018031119</v>
      </c>
      <c r="DE2532" s="85">
        <v>0.14660176387542095</v>
      </c>
      <c r="DF2532" s="85">
        <v>1</v>
      </c>
      <c r="DG2532" s="85">
        <v>0</v>
      </c>
      <c r="DH2532" s="85">
        <f t="shared" si="559"/>
        <v>2372</v>
      </c>
      <c r="DI2532" s="85">
        <f t="shared" si="559"/>
        <v>155</v>
      </c>
      <c r="DJ2532" s="85">
        <f t="shared" si="556"/>
        <v>0.42146341463414638</v>
      </c>
      <c r="DK2532" s="85">
        <f t="shared" si="556"/>
        <v>0.89310344827586208</v>
      </c>
      <c r="DL2532" s="85">
        <f t="shared" si="557"/>
        <v>2.1783010933557631E-4</v>
      </c>
    </row>
    <row r="2533" spans="2:116">
      <c r="B2533">
        <v>49</v>
      </c>
      <c r="C2533">
        <v>179</v>
      </c>
      <c r="D2533">
        <v>10.968999999999999</v>
      </c>
      <c r="E2533">
        <v>12</v>
      </c>
      <c r="F2533">
        <v>5</v>
      </c>
      <c r="G2533">
        <v>3</v>
      </c>
      <c r="H2533">
        <v>2</v>
      </c>
      <c r="I2533">
        <v>1</v>
      </c>
      <c r="J2533">
        <v>1</v>
      </c>
      <c r="K2533">
        <v>1</v>
      </c>
      <c r="L2533">
        <v>1</v>
      </c>
      <c r="M2533">
        <v>9</v>
      </c>
      <c r="N2533">
        <v>1</v>
      </c>
      <c r="O2533">
        <v>0</v>
      </c>
      <c r="P2533">
        <v>1</v>
      </c>
      <c r="Q2533">
        <v>1</v>
      </c>
      <c r="R2533">
        <v>0</v>
      </c>
      <c r="S2533">
        <v>0</v>
      </c>
      <c r="T2533">
        <v>0</v>
      </c>
      <c r="U2533">
        <v>0</v>
      </c>
      <c r="V2533">
        <v>1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F2533">
        <v>33</v>
      </c>
      <c r="AG2533">
        <v>32</v>
      </c>
      <c r="AH2533">
        <v>3.472</v>
      </c>
      <c r="AI2533">
        <v>18</v>
      </c>
      <c r="AJ2533">
        <v>5</v>
      </c>
      <c r="AK2533">
        <v>4</v>
      </c>
      <c r="AL2533">
        <v>1</v>
      </c>
      <c r="AM2533">
        <v>1</v>
      </c>
      <c r="AN2533">
        <v>1</v>
      </c>
      <c r="AO2533">
        <v>2</v>
      </c>
      <c r="AP2533">
        <v>2</v>
      </c>
      <c r="AQ2533">
        <v>7</v>
      </c>
      <c r="AR2533">
        <v>1</v>
      </c>
      <c r="AS2533">
        <v>0</v>
      </c>
      <c r="AT2533">
        <v>1</v>
      </c>
      <c r="AU2533">
        <v>1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 s="15">
        <v>1</v>
      </c>
      <c r="BG2533" s="16">
        <v>0</v>
      </c>
      <c r="BH2533" s="17">
        <f t="shared" si="548"/>
        <v>1</v>
      </c>
      <c r="BI2533">
        <f t="shared" si="549"/>
        <v>1</v>
      </c>
      <c r="BJ2533">
        <f t="shared" si="550"/>
        <v>0.13744174910533219</v>
      </c>
      <c r="BK2533" s="15">
        <f t="shared" si="551"/>
        <v>0.13744174910533219</v>
      </c>
      <c r="BL2533" s="17">
        <f t="shared" si="552"/>
        <v>0.86255825089466787</v>
      </c>
      <c r="BM2533" s="15">
        <f t="shared" si="553"/>
        <v>-1.9845550945078154</v>
      </c>
      <c r="BN2533" s="17">
        <f t="shared" si="554"/>
        <v>0</v>
      </c>
      <c r="BO2533">
        <f t="shared" si="555"/>
        <v>6.2758096175975115</v>
      </c>
      <c r="DE2533" s="85">
        <v>0.14690047327103631</v>
      </c>
      <c r="DF2533" s="85">
        <v>1</v>
      </c>
      <c r="DG2533" s="85">
        <v>0</v>
      </c>
      <c r="DH2533" s="85">
        <f t="shared" si="559"/>
        <v>2373</v>
      </c>
      <c r="DI2533" s="85">
        <f t="shared" si="559"/>
        <v>155</v>
      </c>
      <c r="DJ2533" s="85">
        <f t="shared" si="556"/>
        <v>0.42121951219512199</v>
      </c>
      <c r="DK2533" s="85">
        <f t="shared" si="556"/>
        <v>0.89310344827586208</v>
      </c>
      <c r="DL2533" s="85">
        <f t="shared" si="557"/>
        <v>2.1783010933557631E-4</v>
      </c>
    </row>
    <row r="2534" spans="2:116">
      <c r="B2534">
        <v>38</v>
      </c>
      <c r="C2534">
        <v>143</v>
      </c>
      <c r="D2534">
        <v>8.9009999999999998</v>
      </c>
      <c r="E2534">
        <v>30</v>
      </c>
      <c r="F2534">
        <v>4</v>
      </c>
      <c r="G2534">
        <v>6</v>
      </c>
      <c r="H2534">
        <v>2</v>
      </c>
      <c r="I2534">
        <v>1</v>
      </c>
      <c r="J2534">
        <v>1</v>
      </c>
      <c r="K2534">
        <v>2</v>
      </c>
      <c r="L2534">
        <v>1</v>
      </c>
      <c r="M2534">
        <v>9</v>
      </c>
      <c r="N2534">
        <v>1</v>
      </c>
      <c r="O2534">
        <v>1</v>
      </c>
      <c r="P2534">
        <v>1</v>
      </c>
      <c r="Q2534">
        <v>1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F2534">
        <v>33</v>
      </c>
      <c r="AG2534">
        <v>32</v>
      </c>
      <c r="AH2534">
        <v>8.7780000000000005</v>
      </c>
      <c r="AI2534">
        <v>10</v>
      </c>
      <c r="AJ2534">
        <v>5</v>
      </c>
      <c r="AK2534">
        <v>3</v>
      </c>
      <c r="AL2534">
        <v>1</v>
      </c>
      <c r="AM2534">
        <v>1</v>
      </c>
      <c r="AN2534">
        <v>1</v>
      </c>
      <c r="AO2534">
        <v>2</v>
      </c>
      <c r="AP2534">
        <v>2</v>
      </c>
      <c r="AQ2534">
        <v>6</v>
      </c>
      <c r="AR2534">
        <v>1</v>
      </c>
      <c r="AS2534">
        <v>0</v>
      </c>
      <c r="AT2534">
        <v>1</v>
      </c>
      <c r="AU2534">
        <v>1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 s="15">
        <v>1</v>
      </c>
      <c r="BG2534" s="16">
        <v>0</v>
      </c>
      <c r="BH2534" s="17">
        <f t="shared" si="548"/>
        <v>1</v>
      </c>
      <c r="BI2534">
        <f t="shared" si="549"/>
        <v>1</v>
      </c>
      <c r="BJ2534">
        <f t="shared" si="550"/>
        <v>0.14821377100193361</v>
      </c>
      <c r="BK2534" s="15">
        <f t="shared" si="551"/>
        <v>0.14821377100193361</v>
      </c>
      <c r="BL2534" s="17">
        <f t="shared" si="552"/>
        <v>0.85178622899806644</v>
      </c>
      <c r="BM2534" s="15">
        <f t="shared" si="553"/>
        <v>-1.9090996486966654</v>
      </c>
      <c r="BN2534" s="17">
        <f t="shared" si="554"/>
        <v>0</v>
      </c>
      <c r="BO2534">
        <f t="shared" si="555"/>
        <v>5.7470113825452422</v>
      </c>
      <c r="DE2534" s="85">
        <v>0.14694814188667554</v>
      </c>
      <c r="DF2534" s="85">
        <v>1</v>
      </c>
      <c r="DG2534" s="85">
        <v>0</v>
      </c>
      <c r="DH2534" s="85">
        <f t="shared" si="559"/>
        <v>2374</v>
      </c>
      <c r="DI2534" s="85">
        <f t="shared" si="559"/>
        <v>155</v>
      </c>
      <c r="DJ2534" s="85">
        <f t="shared" si="556"/>
        <v>0.4209756097560976</v>
      </c>
      <c r="DK2534" s="85">
        <f t="shared" si="556"/>
        <v>0.89310344827586208</v>
      </c>
      <c r="DL2534" s="85">
        <f t="shared" si="557"/>
        <v>0</v>
      </c>
    </row>
    <row r="2535" spans="2:116">
      <c r="B2535">
        <v>75</v>
      </c>
      <c r="C2535">
        <v>111</v>
      </c>
      <c r="D2535">
        <v>18.23</v>
      </c>
      <c r="E2535">
        <v>11</v>
      </c>
      <c r="F2535">
        <v>5</v>
      </c>
      <c r="G2535">
        <v>5</v>
      </c>
      <c r="H2535">
        <v>1</v>
      </c>
      <c r="I2535">
        <v>1</v>
      </c>
      <c r="J2535">
        <v>1</v>
      </c>
      <c r="K2535">
        <v>2</v>
      </c>
      <c r="L2535">
        <v>2</v>
      </c>
      <c r="M2535">
        <v>7</v>
      </c>
      <c r="N2535">
        <v>1</v>
      </c>
      <c r="O2535">
        <v>0</v>
      </c>
      <c r="P2535">
        <v>1</v>
      </c>
      <c r="Q2535">
        <v>1</v>
      </c>
      <c r="R2535">
        <v>0</v>
      </c>
      <c r="S2535">
        <v>0</v>
      </c>
      <c r="T2535">
        <v>0</v>
      </c>
      <c r="U2535">
        <v>0</v>
      </c>
      <c r="V2535">
        <v>1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F2535">
        <v>33</v>
      </c>
      <c r="AG2535">
        <v>50</v>
      </c>
      <c r="AH2535">
        <v>1.71</v>
      </c>
      <c r="AI2535">
        <v>17</v>
      </c>
      <c r="AJ2535">
        <v>4</v>
      </c>
      <c r="AK2535">
        <v>4</v>
      </c>
      <c r="AL2535">
        <v>2</v>
      </c>
      <c r="AM2535">
        <v>1</v>
      </c>
      <c r="AN2535">
        <v>2</v>
      </c>
      <c r="AO2535">
        <v>2</v>
      </c>
      <c r="AP2535">
        <v>2</v>
      </c>
      <c r="AQ2535">
        <v>6</v>
      </c>
      <c r="AR2535">
        <v>1</v>
      </c>
      <c r="AS2535">
        <v>1</v>
      </c>
      <c r="AT2535">
        <v>0</v>
      </c>
      <c r="AU2535">
        <v>0</v>
      </c>
      <c r="AV2535">
        <v>1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 s="15">
        <v>0</v>
      </c>
      <c r="BG2535" s="16">
        <v>1</v>
      </c>
      <c r="BH2535" s="17">
        <f t="shared" si="548"/>
        <v>1</v>
      </c>
      <c r="BI2535">
        <f t="shared" si="549"/>
        <v>0</v>
      </c>
      <c r="BJ2535">
        <f t="shared" si="550"/>
        <v>5.1470648986838181E-2</v>
      </c>
      <c r="BK2535" s="15">
        <f t="shared" si="551"/>
        <v>5.1470648986838181E-2</v>
      </c>
      <c r="BL2535" s="17">
        <f t="shared" si="552"/>
        <v>0.94852935101316183</v>
      </c>
      <c r="BM2535" s="15">
        <f t="shared" si="553"/>
        <v>-5.2842545422521418E-2</v>
      </c>
      <c r="BN2535" s="17">
        <f t="shared" si="554"/>
        <v>100</v>
      </c>
      <c r="BO2535">
        <f t="shared" si="555"/>
        <v>5.4263633415097108E-2</v>
      </c>
      <c r="DE2535" s="85">
        <v>0.14700665557310555</v>
      </c>
      <c r="DF2535" s="85">
        <v>0</v>
      </c>
      <c r="DG2535" s="85">
        <v>1</v>
      </c>
      <c r="DH2535" s="85">
        <f t="shared" si="559"/>
        <v>2374</v>
      </c>
      <c r="DI2535" s="85">
        <f t="shared" si="559"/>
        <v>156</v>
      </c>
      <c r="DJ2535" s="85">
        <f t="shared" si="556"/>
        <v>0.4209756097560976</v>
      </c>
      <c r="DK2535" s="85">
        <f t="shared" si="556"/>
        <v>0.89241379310344826</v>
      </c>
      <c r="DL2535" s="85">
        <f t="shared" si="557"/>
        <v>2.1766190075693881E-4</v>
      </c>
    </row>
    <row r="2536" spans="2:116">
      <c r="B2536">
        <v>41</v>
      </c>
      <c r="C2536">
        <v>12</v>
      </c>
      <c r="D2536">
        <v>2.7E-2</v>
      </c>
      <c r="E2536">
        <v>10</v>
      </c>
      <c r="F2536">
        <v>5</v>
      </c>
      <c r="G2536">
        <v>6</v>
      </c>
      <c r="H2536">
        <v>2</v>
      </c>
      <c r="I2536">
        <v>1</v>
      </c>
      <c r="J2536">
        <v>1</v>
      </c>
      <c r="K2536">
        <v>2</v>
      </c>
      <c r="L2536">
        <v>2</v>
      </c>
      <c r="M2536">
        <v>8</v>
      </c>
      <c r="N2536">
        <v>1</v>
      </c>
      <c r="O2536">
        <v>0</v>
      </c>
      <c r="P2536">
        <v>1</v>
      </c>
      <c r="Q2536">
        <v>1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1</v>
      </c>
      <c r="AB2536">
        <v>0</v>
      </c>
      <c r="AF2536">
        <v>33</v>
      </c>
      <c r="AG2536">
        <v>50</v>
      </c>
      <c r="AH2536">
        <v>18.908999999999999</v>
      </c>
      <c r="AI2536">
        <v>12</v>
      </c>
      <c r="AJ2536">
        <v>5</v>
      </c>
      <c r="AK2536">
        <v>3</v>
      </c>
      <c r="AL2536">
        <v>2</v>
      </c>
      <c r="AM2536">
        <v>2</v>
      </c>
      <c r="AN2536">
        <v>1</v>
      </c>
      <c r="AO2536">
        <v>2</v>
      </c>
      <c r="AP2536">
        <v>2</v>
      </c>
      <c r="AQ2536">
        <v>8</v>
      </c>
      <c r="AR2536">
        <v>0</v>
      </c>
      <c r="AS2536">
        <v>0</v>
      </c>
      <c r="AT2536">
        <v>1</v>
      </c>
      <c r="AU2536">
        <v>1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1</v>
      </c>
      <c r="BB2536">
        <v>1</v>
      </c>
      <c r="BC2536">
        <v>0</v>
      </c>
      <c r="BD2536">
        <v>0</v>
      </c>
      <c r="BE2536">
        <v>0</v>
      </c>
      <c r="BF2536" s="15">
        <v>0</v>
      </c>
      <c r="BG2536" s="16">
        <v>1</v>
      </c>
      <c r="BH2536" s="17">
        <f t="shared" si="548"/>
        <v>1</v>
      </c>
      <c r="BI2536">
        <f t="shared" si="549"/>
        <v>0</v>
      </c>
      <c r="BJ2536">
        <f t="shared" si="550"/>
        <v>0.63382049335315782</v>
      </c>
      <c r="BK2536" s="15">
        <f t="shared" si="551"/>
        <v>0.63382049335315782</v>
      </c>
      <c r="BL2536" s="17">
        <f t="shared" si="552"/>
        <v>0.36617950664684218</v>
      </c>
      <c r="BM2536" s="15">
        <f t="shared" si="553"/>
        <v>-1.0046316104954287</v>
      </c>
      <c r="BN2536" s="17">
        <f t="shared" si="554"/>
        <v>0</v>
      </c>
      <c r="BO2536">
        <f t="shared" si="555"/>
        <v>1.7309010522110921</v>
      </c>
      <c r="DE2536" s="85">
        <v>0.14703951713773727</v>
      </c>
      <c r="DF2536" s="85">
        <v>1</v>
      </c>
      <c r="DG2536" s="85">
        <v>0</v>
      </c>
      <c r="DH2536" s="85">
        <f t="shared" ref="DH2536:DI2551" si="560">DH2535+DF2536</f>
        <v>2375</v>
      </c>
      <c r="DI2536" s="85">
        <f t="shared" si="560"/>
        <v>156</v>
      </c>
      <c r="DJ2536" s="85">
        <f t="shared" si="556"/>
        <v>0.42073170731707321</v>
      </c>
      <c r="DK2536" s="85">
        <f t="shared" si="556"/>
        <v>0.89241379310344826</v>
      </c>
      <c r="DL2536" s="85">
        <f t="shared" si="557"/>
        <v>2.1766190075693881E-4</v>
      </c>
    </row>
    <row r="2537" spans="2:116">
      <c r="B2537">
        <v>100</v>
      </c>
      <c r="C2537">
        <v>44</v>
      </c>
      <c r="D2537">
        <v>14.738</v>
      </c>
      <c r="E2537">
        <v>28</v>
      </c>
      <c r="F2537">
        <v>5</v>
      </c>
      <c r="G2537">
        <v>4</v>
      </c>
      <c r="H2537">
        <v>2</v>
      </c>
      <c r="I2537">
        <v>1</v>
      </c>
      <c r="J2537">
        <v>1</v>
      </c>
      <c r="K2537">
        <v>2</v>
      </c>
      <c r="L2537">
        <v>1</v>
      </c>
      <c r="M2537">
        <v>9</v>
      </c>
      <c r="N2537">
        <v>1</v>
      </c>
      <c r="O2537">
        <v>1</v>
      </c>
      <c r="P2537">
        <v>1</v>
      </c>
      <c r="Q2537">
        <v>1</v>
      </c>
      <c r="R2537">
        <v>1</v>
      </c>
      <c r="S2537">
        <v>0</v>
      </c>
      <c r="T2537">
        <v>0</v>
      </c>
      <c r="U2537">
        <v>0</v>
      </c>
      <c r="V2537">
        <v>1</v>
      </c>
      <c r="W2537">
        <v>1</v>
      </c>
      <c r="X2537">
        <v>0</v>
      </c>
      <c r="Y2537">
        <v>1</v>
      </c>
      <c r="Z2537">
        <v>1</v>
      </c>
      <c r="AA2537">
        <v>1</v>
      </c>
      <c r="AB2537">
        <v>1</v>
      </c>
      <c r="AF2537">
        <v>33</v>
      </c>
      <c r="AG2537">
        <v>51</v>
      </c>
      <c r="AH2537">
        <v>0.72599999999999998</v>
      </c>
      <c r="AI2537">
        <v>0</v>
      </c>
      <c r="AJ2537">
        <v>4</v>
      </c>
      <c r="AK2537">
        <v>3</v>
      </c>
      <c r="AL2537">
        <v>2</v>
      </c>
      <c r="AM2537">
        <v>1</v>
      </c>
      <c r="AN2537">
        <v>1</v>
      </c>
      <c r="AO2537">
        <v>2</v>
      </c>
      <c r="AP2537">
        <v>2</v>
      </c>
      <c r="AQ2537">
        <v>5</v>
      </c>
      <c r="AR2537">
        <v>0</v>
      </c>
      <c r="AS2537">
        <v>0</v>
      </c>
      <c r="AT2537">
        <v>1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 s="15">
        <v>0</v>
      </c>
      <c r="BG2537" s="16">
        <v>1</v>
      </c>
      <c r="BH2537" s="17">
        <f t="shared" si="548"/>
        <v>1</v>
      </c>
      <c r="BI2537">
        <f t="shared" si="549"/>
        <v>0</v>
      </c>
      <c r="BJ2537">
        <f t="shared" si="550"/>
        <v>6.0314039943951042E-2</v>
      </c>
      <c r="BK2537" s="15">
        <f t="shared" si="551"/>
        <v>6.0314039943951042E-2</v>
      </c>
      <c r="BL2537" s="17">
        <f t="shared" si="552"/>
        <v>0.93968596005604899</v>
      </c>
      <c r="BM2537" s="15">
        <f t="shared" si="553"/>
        <v>-6.2209544583685612E-2</v>
      </c>
      <c r="BN2537" s="17">
        <f t="shared" si="554"/>
        <v>100</v>
      </c>
      <c r="BO2537">
        <f t="shared" si="555"/>
        <v>6.4185315634973969E-2</v>
      </c>
      <c r="DE2537" s="85">
        <v>0.14711663234795921</v>
      </c>
      <c r="DF2537" s="85">
        <v>1</v>
      </c>
      <c r="DG2537" s="85">
        <v>0</v>
      </c>
      <c r="DH2537" s="85">
        <f t="shared" si="560"/>
        <v>2376</v>
      </c>
      <c r="DI2537" s="85">
        <f t="shared" si="560"/>
        <v>156</v>
      </c>
      <c r="DJ2537" s="85">
        <f t="shared" si="556"/>
        <v>0.42048780487804882</v>
      </c>
      <c r="DK2537" s="85">
        <f t="shared" si="556"/>
        <v>0.89241379310344826</v>
      </c>
      <c r="DL2537" s="85">
        <f t="shared" si="557"/>
        <v>2.1766190075693881E-4</v>
      </c>
    </row>
    <row r="2538" spans="2:116">
      <c r="B2538">
        <v>20</v>
      </c>
      <c r="C2538">
        <v>132</v>
      </c>
      <c r="D2538">
        <v>5.8319999999999999</v>
      </c>
      <c r="E2538">
        <v>24</v>
      </c>
      <c r="F2538">
        <v>2</v>
      </c>
      <c r="G2538">
        <v>6</v>
      </c>
      <c r="H2538">
        <v>2</v>
      </c>
      <c r="I2538">
        <v>1</v>
      </c>
      <c r="J2538">
        <v>2</v>
      </c>
      <c r="K2538">
        <v>2</v>
      </c>
      <c r="L2538">
        <v>2</v>
      </c>
      <c r="M2538">
        <v>7</v>
      </c>
      <c r="N2538">
        <v>1</v>
      </c>
      <c r="O2538">
        <v>0</v>
      </c>
      <c r="P2538">
        <v>1</v>
      </c>
      <c r="Q2538">
        <v>1</v>
      </c>
      <c r="R2538">
        <v>0</v>
      </c>
      <c r="S2538">
        <v>0</v>
      </c>
      <c r="T2538">
        <v>0</v>
      </c>
      <c r="U2538">
        <v>0</v>
      </c>
      <c r="V2538">
        <v>1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F2538">
        <v>33</v>
      </c>
      <c r="AG2538">
        <v>53</v>
      </c>
      <c r="AH2538">
        <v>1.276</v>
      </c>
      <c r="AI2538">
        <v>15</v>
      </c>
      <c r="AJ2538">
        <v>5</v>
      </c>
      <c r="AK2538">
        <v>4</v>
      </c>
      <c r="AL2538">
        <v>1</v>
      </c>
      <c r="AM2538">
        <v>1</v>
      </c>
      <c r="AN2538">
        <v>1</v>
      </c>
      <c r="AO2538">
        <v>1</v>
      </c>
      <c r="AP2538">
        <v>2</v>
      </c>
      <c r="AQ2538">
        <v>8</v>
      </c>
      <c r="AR2538">
        <v>1</v>
      </c>
      <c r="AS2538">
        <v>0</v>
      </c>
      <c r="AT2538">
        <v>1</v>
      </c>
      <c r="AU2538">
        <v>1</v>
      </c>
      <c r="AV2538">
        <v>0</v>
      </c>
      <c r="AW2538">
        <v>0</v>
      </c>
      <c r="AX2538">
        <v>0</v>
      </c>
      <c r="AY2538">
        <v>0</v>
      </c>
      <c r="AZ2538">
        <v>1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 s="15">
        <v>0</v>
      </c>
      <c r="BG2538" s="16">
        <v>1</v>
      </c>
      <c r="BH2538" s="17">
        <f t="shared" si="548"/>
        <v>1</v>
      </c>
      <c r="BI2538">
        <f t="shared" si="549"/>
        <v>0</v>
      </c>
      <c r="BJ2538">
        <f t="shared" si="550"/>
        <v>0.26037915902382786</v>
      </c>
      <c r="BK2538" s="15">
        <f t="shared" si="551"/>
        <v>0.26037915902382786</v>
      </c>
      <c r="BL2538" s="17">
        <f t="shared" si="552"/>
        <v>0.7396208409761722</v>
      </c>
      <c r="BM2538" s="15">
        <f t="shared" si="553"/>
        <v>-0.30161760115312919</v>
      </c>
      <c r="BN2538" s="17">
        <f t="shared" si="554"/>
        <v>100</v>
      </c>
      <c r="BO2538">
        <f t="shared" si="555"/>
        <v>0.35204410773521766</v>
      </c>
      <c r="DE2538" s="85">
        <v>0.14718296404157269</v>
      </c>
      <c r="DF2538" s="85">
        <v>1</v>
      </c>
      <c r="DG2538" s="85">
        <v>0</v>
      </c>
      <c r="DH2538" s="85">
        <f t="shared" si="560"/>
        <v>2377</v>
      </c>
      <c r="DI2538" s="85">
        <f t="shared" si="560"/>
        <v>156</v>
      </c>
      <c r="DJ2538" s="85">
        <f t="shared" si="556"/>
        <v>0.42024390243902443</v>
      </c>
      <c r="DK2538" s="85">
        <f t="shared" si="556"/>
        <v>0.89241379310344826</v>
      </c>
      <c r="DL2538" s="85">
        <f t="shared" si="557"/>
        <v>2.1766190075693881E-4</v>
      </c>
    </row>
    <row r="2539" spans="2:116">
      <c r="B2539">
        <v>11</v>
      </c>
      <c r="C2539">
        <v>-3</v>
      </c>
      <c r="D2539">
        <v>0</v>
      </c>
      <c r="E2539">
        <v>10</v>
      </c>
      <c r="F2539">
        <v>4</v>
      </c>
      <c r="G2539">
        <v>6</v>
      </c>
      <c r="H2539">
        <v>1</v>
      </c>
      <c r="I2539">
        <v>2</v>
      </c>
      <c r="J2539">
        <v>2</v>
      </c>
      <c r="K2539">
        <v>2</v>
      </c>
      <c r="L2539">
        <v>2</v>
      </c>
      <c r="M2539">
        <v>8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F2539">
        <v>33</v>
      </c>
      <c r="AG2539">
        <v>70</v>
      </c>
      <c r="AH2539">
        <v>5.9020000000000001</v>
      </c>
      <c r="AI2539">
        <v>0</v>
      </c>
      <c r="AJ2539">
        <v>3</v>
      </c>
      <c r="AK2539">
        <v>6</v>
      </c>
      <c r="AL2539">
        <v>1</v>
      </c>
      <c r="AM2539">
        <v>1</v>
      </c>
      <c r="AN2539">
        <v>1</v>
      </c>
      <c r="AO2539">
        <v>2</v>
      </c>
      <c r="AP2539">
        <v>2</v>
      </c>
      <c r="AQ2539">
        <v>3</v>
      </c>
      <c r="AR2539">
        <v>1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 s="15">
        <v>0</v>
      </c>
      <c r="BG2539" s="16">
        <v>1</v>
      </c>
      <c r="BH2539" s="17">
        <f t="shared" si="548"/>
        <v>1</v>
      </c>
      <c r="BI2539">
        <f t="shared" si="549"/>
        <v>0</v>
      </c>
      <c r="BJ2539">
        <f t="shared" si="550"/>
        <v>7.5524930563187098E-2</v>
      </c>
      <c r="BK2539" s="15">
        <f t="shared" si="551"/>
        <v>7.5524930563187098E-2</v>
      </c>
      <c r="BL2539" s="17">
        <f t="shared" si="552"/>
        <v>0.9244750694368129</v>
      </c>
      <c r="BM2539" s="15">
        <f t="shared" si="553"/>
        <v>-7.8529195055269702E-2</v>
      </c>
      <c r="BN2539" s="17">
        <f t="shared" si="554"/>
        <v>100</v>
      </c>
      <c r="BO2539">
        <f t="shared" si="555"/>
        <v>8.1694934844696934E-2</v>
      </c>
      <c r="DE2539" s="85">
        <v>0.14719462661244337</v>
      </c>
      <c r="DF2539" s="85">
        <v>1</v>
      </c>
      <c r="DG2539" s="85">
        <v>0</v>
      </c>
      <c r="DH2539" s="85">
        <f t="shared" si="560"/>
        <v>2378</v>
      </c>
      <c r="DI2539" s="85">
        <f t="shared" si="560"/>
        <v>156</v>
      </c>
      <c r="DJ2539" s="85">
        <f t="shared" si="556"/>
        <v>0.42000000000000004</v>
      </c>
      <c r="DK2539" s="85">
        <f t="shared" si="556"/>
        <v>0.89241379310344826</v>
      </c>
      <c r="DL2539" s="85">
        <f t="shared" si="557"/>
        <v>2.1766190075693881E-4</v>
      </c>
    </row>
    <row r="2540" spans="2:116">
      <c r="B2540">
        <v>51</v>
      </c>
      <c r="C2540">
        <v>26</v>
      </c>
      <c r="D2540">
        <v>5.7060000000000004</v>
      </c>
      <c r="E2540">
        <v>8</v>
      </c>
      <c r="F2540">
        <v>3</v>
      </c>
      <c r="G2540">
        <v>4</v>
      </c>
      <c r="H2540">
        <v>2</v>
      </c>
      <c r="I2540">
        <v>1</v>
      </c>
      <c r="J2540">
        <v>1</v>
      </c>
      <c r="K2540">
        <v>2</v>
      </c>
      <c r="L2540">
        <v>1</v>
      </c>
      <c r="M2540">
        <v>9</v>
      </c>
      <c r="N2540">
        <v>1</v>
      </c>
      <c r="O2540">
        <v>0</v>
      </c>
      <c r="P2540">
        <v>1</v>
      </c>
      <c r="Q2540">
        <v>1</v>
      </c>
      <c r="R2540">
        <v>0</v>
      </c>
      <c r="S2540">
        <v>0</v>
      </c>
      <c r="T2540">
        <v>0</v>
      </c>
      <c r="U2540">
        <v>0</v>
      </c>
      <c r="V2540">
        <v>1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1</v>
      </c>
      <c r="AF2540">
        <v>33</v>
      </c>
      <c r="AG2540">
        <v>88</v>
      </c>
      <c r="AH2540">
        <v>0.94499999999999995</v>
      </c>
      <c r="AI2540">
        <v>20</v>
      </c>
      <c r="AJ2540">
        <v>5</v>
      </c>
      <c r="AK2540">
        <v>6</v>
      </c>
      <c r="AL2540">
        <v>2</v>
      </c>
      <c r="AM2540">
        <v>1</v>
      </c>
      <c r="AN2540">
        <v>1</v>
      </c>
      <c r="AO2540">
        <v>2</v>
      </c>
      <c r="AP2540">
        <v>1</v>
      </c>
      <c r="AQ2540">
        <v>10</v>
      </c>
      <c r="AR2540">
        <v>0</v>
      </c>
      <c r="AS2540">
        <v>0</v>
      </c>
      <c r="AT2540">
        <v>1</v>
      </c>
      <c r="AU2540">
        <v>1</v>
      </c>
      <c r="AV2540">
        <v>0</v>
      </c>
      <c r="AW2540">
        <v>0</v>
      </c>
      <c r="AX2540">
        <v>0</v>
      </c>
      <c r="AY2540">
        <v>0</v>
      </c>
      <c r="AZ2540">
        <v>1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 s="15">
        <v>0</v>
      </c>
      <c r="BG2540" s="16">
        <v>1</v>
      </c>
      <c r="BH2540" s="17">
        <f t="shared" si="548"/>
        <v>1</v>
      </c>
      <c r="BI2540">
        <f t="shared" si="549"/>
        <v>0</v>
      </c>
      <c r="BJ2540">
        <f t="shared" si="550"/>
        <v>0.39598329437355151</v>
      </c>
      <c r="BK2540" s="15">
        <f t="shared" si="551"/>
        <v>0.39598329437355151</v>
      </c>
      <c r="BL2540" s="17">
        <f t="shared" si="552"/>
        <v>0.60401670562644849</v>
      </c>
      <c r="BM2540" s="15">
        <f t="shared" si="553"/>
        <v>-0.50415342310787181</v>
      </c>
      <c r="BN2540" s="17">
        <f t="shared" si="554"/>
        <v>100</v>
      </c>
      <c r="BO2540">
        <f t="shared" si="555"/>
        <v>0.65558334841560773</v>
      </c>
      <c r="DE2540" s="85">
        <v>0.14725230331552963</v>
      </c>
      <c r="DF2540" s="85">
        <v>1</v>
      </c>
      <c r="DG2540" s="85">
        <v>0</v>
      </c>
      <c r="DH2540" s="85">
        <f t="shared" si="560"/>
        <v>2379</v>
      </c>
      <c r="DI2540" s="85">
        <f t="shared" si="560"/>
        <v>156</v>
      </c>
      <c r="DJ2540" s="85">
        <f t="shared" si="556"/>
        <v>0.41975609756097565</v>
      </c>
      <c r="DK2540" s="85">
        <f t="shared" si="556"/>
        <v>0.89241379310344826</v>
      </c>
      <c r="DL2540" s="85">
        <f t="shared" si="557"/>
        <v>0</v>
      </c>
    </row>
    <row r="2541" spans="2:116">
      <c r="B2541">
        <v>124</v>
      </c>
      <c r="C2541">
        <v>-38</v>
      </c>
      <c r="D2541">
        <v>3.1909999999999998</v>
      </c>
      <c r="E2541">
        <v>40</v>
      </c>
      <c r="F2541">
        <v>4</v>
      </c>
      <c r="G2541">
        <v>6</v>
      </c>
      <c r="H2541">
        <v>2</v>
      </c>
      <c r="I2541">
        <v>1</v>
      </c>
      <c r="J2541">
        <v>1</v>
      </c>
      <c r="K2541">
        <v>2</v>
      </c>
      <c r="L2541">
        <v>2</v>
      </c>
      <c r="M2541">
        <v>10</v>
      </c>
      <c r="N2541">
        <v>1</v>
      </c>
      <c r="O2541">
        <v>0</v>
      </c>
      <c r="P2541">
        <v>1</v>
      </c>
      <c r="Q2541">
        <v>1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1</v>
      </c>
      <c r="Z2541">
        <v>0</v>
      </c>
      <c r="AA2541">
        <v>1</v>
      </c>
      <c r="AB2541">
        <v>1</v>
      </c>
      <c r="AF2541">
        <v>33</v>
      </c>
      <c r="AG2541">
        <v>100</v>
      </c>
      <c r="AH2541">
        <v>3.0089999999999999</v>
      </c>
      <c r="AI2541">
        <v>17</v>
      </c>
      <c r="AJ2541">
        <v>5</v>
      </c>
      <c r="AK2541">
        <v>6</v>
      </c>
      <c r="AL2541">
        <v>2</v>
      </c>
      <c r="AM2541">
        <v>1</v>
      </c>
      <c r="AN2541">
        <v>1</v>
      </c>
      <c r="AO2541">
        <v>2</v>
      </c>
      <c r="AP2541">
        <v>2</v>
      </c>
      <c r="AQ2541">
        <v>10</v>
      </c>
      <c r="AR2541">
        <v>1</v>
      </c>
      <c r="AS2541">
        <v>0</v>
      </c>
      <c r="AT2541">
        <v>1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 s="15">
        <v>1</v>
      </c>
      <c r="BG2541" s="16">
        <v>0</v>
      </c>
      <c r="BH2541" s="17">
        <f t="shared" si="548"/>
        <v>1</v>
      </c>
      <c r="BI2541">
        <f t="shared" si="549"/>
        <v>1</v>
      </c>
      <c r="BJ2541">
        <f t="shared" si="550"/>
        <v>0.12256099623685419</v>
      </c>
      <c r="BK2541" s="15">
        <f t="shared" si="551"/>
        <v>0.12256099623685419</v>
      </c>
      <c r="BL2541" s="17">
        <f t="shared" si="552"/>
        <v>0.87743900376314576</v>
      </c>
      <c r="BM2541" s="15">
        <f t="shared" si="553"/>
        <v>-2.0991464444584818</v>
      </c>
      <c r="BN2541" s="17">
        <f t="shared" si="554"/>
        <v>0</v>
      </c>
      <c r="BO2541">
        <f t="shared" si="555"/>
        <v>7.159202606899985</v>
      </c>
      <c r="DE2541" s="85">
        <v>0.14754044859133328</v>
      </c>
      <c r="DF2541" s="85">
        <v>0</v>
      </c>
      <c r="DG2541" s="85">
        <v>1</v>
      </c>
      <c r="DH2541" s="85">
        <f t="shared" si="560"/>
        <v>2379</v>
      </c>
      <c r="DI2541" s="85">
        <f t="shared" si="560"/>
        <v>157</v>
      </c>
      <c r="DJ2541" s="85">
        <f t="shared" si="556"/>
        <v>0.41975609756097565</v>
      </c>
      <c r="DK2541" s="85">
        <f t="shared" si="556"/>
        <v>0.89172413793103444</v>
      </c>
      <c r="DL2541" s="85">
        <f t="shared" si="557"/>
        <v>2.1749369217830127E-4</v>
      </c>
    </row>
    <row r="2542" spans="2:116">
      <c r="B2542">
        <v>4</v>
      </c>
      <c r="C2542">
        <v>86</v>
      </c>
      <c r="D2542">
        <v>5.95</v>
      </c>
      <c r="E2542">
        <v>13</v>
      </c>
      <c r="F2542">
        <v>2</v>
      </c>
      <c r="G2542">
        <v>6</v>
      </c>
      <c r="H2542">
        <v>2</v>
      </c>
      <c r="I2542">
        <v>2</v>
      </c>
      <c r="J2542">
        <v>1</v>
      </c>
      <c r="K2542">
        <v>2</v>
      </c>
      <c r="L2542">
        <v>2</v>
      </c>
      <c r="M2542">
        <v>5</v>
      </c>
      <c r="N2542">
        <v>1</v>
      </c>
      <c r="O2542">
        <v>0</v>
      </c>
      <c r="P2542">
        <v>1</v>
      </c>
      <c r="Q2542">
        <v>1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F2542">
        <v>33</v>
      </c>
      <c r="AG2542">
        <v>116</v>
      </c>
      <c r="AH2542">
        <v>25.216999999999999</v>
      </c>
      <c r="AI2542">
        <v>25</v>
      </c>
      <c r="AJ2542">
        <v>5</v>
      </c>
      <c r="AK2542">
        <v>5</v>
      </c>
      <c r="AL2542">
        <v>1</v>
      </c>
      <c r="AM2542">
        <v>1</v>
      </c>
      <c r="AN2542">
        <v>1</v>
      </c>
      <c r="AO2542">
        <v>2</v>
      </c>
      <c r="AP2542">
        <v>2</v>
      </c>
      <c r="AQ2542">
        <v>9</v>
      </c>
      <c r="AR2542">
        <v>1</v>
      </c>
      <c r="AS2542">
        <v>1</v>
      </c>
      <c r="AT2542">
        <v>1</v>
      </c>
      <c r="AU2542">
        <v>1</v>
      </c>
      <c r="AV2542">
        <v>0</v>
      </c>
      <c r="AW2542">
        <v>0</v>
      </c>
      <c r="AX2542">
        <v>0</v>
      </c>
      <c r="AY2542">
        <v>0</v>
      </c>
      <c r="AZ2542">
        <v>1</v>
      </c>
      <c r="BA2542">
        <v>0</v>
      </c>
      <c r="BB2542">
        <v>0</v>
      </c>
      <c r="BC2542">
        <v>1</v>
      </c>
      <c r="BD2542">
        <v>0</v>
      </c>
      <c r="BE2542">
        <v>0</v>
      </c>
      <c r="BF2542" s="15">
        <v>1</v>
      </c>
      <c r="BG2542" s="16">
        <v>0</v>
      </c>
      <c r="BH2542" s="17">
        <f t="shared" si="548"/>
        <v>1</v>
      </c>
      <c r="BI2542">
        <f t="shared" si="549"/>
        <v>1</v>
      </c>
      <c r="BJ2542">
        <f t="shared" si="550"/>
        <v>0.64372471855846358</v>
      </c>
      <c r="BK2542" s="15">
        <f t="shared" si="551"/>
        <v>0.64372471855846358</v>
      </c>
      <c r="BL2542" s="17">
        <f t="shared" si="552"/>
        <v>0.35627528144153642</v>
      </c>
      <c r="BM2542" s="15">
        <f t="shared" si="553"/>
        <v>-0.44048409991755438</v>
      </c>
      <c r="BN2542" s="17">
        <f t="shared" si="554"/>
        <v>100</v>
      </c>
      <c r="BO2542">
        <f t="shared" si="555"/>
        <v>0.55345906591775418</v>
      </c>
      <c r="DE2542" s="85">
        <v>0.14765677323705995</v>
      </c>
      <c r="DF2542" s="85">
        <v>1</v>
      </c>
      <c r="DG2542" s="85">
        <v>0</v>
      </c>
      <c r="DH2542" s="85">
        <f t="shared" si="560"/>
        <v>2380</v>
      </c>
      <c r="DI2542" s="85">
        <f t="shared" si="560"/>
        <v>157</v>
      </c>
      <c r="DJ2542" s="85">
        <f t="shared" si="556"/>
        <v>0.41951219512195126</v>
      </c>
      <c r="DK2542" s="85">
        <f t="shared" si="556"/>
        <v>0.89172413793103444</v>
      </c>
      <c r="DL2542" s="85">
        <f t="shared" si="557"/>
        <v>2.1749369217830127E-4</v>
      </c>
    </row>
    <row r="2543" spans="2:116">
      <c r="B2543">
        <v>6</v>
      </c>
      <c r="C2543">
        <v>440</v>
      </c>
      <c r="D2543">
        <v>60.033000000000001</v>
      </c>
      <c r="E2543">
        <v>4</v>
      </c>
      <c r="F2543">
        <v>5</v>
      </c>
      <c r="G2543">
        <v>4</v>
      </c>
      <c r="H2543">
        <v>2</v>
      </c>
      <c r="I2543">
        <v>1</v>
      </c>
      <c r="J2543">
        <v>1</v>
      </c>
      <c r="K2543">
        <v>2</v>
      </c>
      <c r="L2543">
        <v>1</v>
      </c>
      <c r="M2543">
        <v>9</v>
      </c>
      <c r="N2543">
        <v>1</v>
      </c>
      <c r="O2543">
        <v>0</v>
      </c>
      <c r="P2543">
        <v>0</v>
      </c>
      <c r="Q2543">
        <v>1</v>
      </c>
      <c r="R2543">
        <v>1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F2543">
        <v>33</v>
      </c>
      <c r="AG2543">
        <v>118</v>
      </c>
      <c r="AH2543">
        <v>11.609</v>
      </c>
      <c r="AI2543">
        <v>18</v>
      </c>
      <c r="AJ2543">
        <v>5</v>
      </c>
      <c r="AK2543">
        <v>4</v>
      </c>
      <c r="AL2543">
        <v>2</v>
      </c>
      <c r="AM2543">
        <v>1</v>
      </c>
      <c r="AN2543">
        <v>1</v>
      </c>
      <c r="AO2543">
        <v>2</v>
      </c>
      <c r="AP2543">
        <v>2</v>
      </c>
      <c r="AQ2543">
        <v>9</v>
      </c>
      <c r="AR2543">
        <v>1</v>
      </c>
      <c r="AS2543">
        <v>0</v>
      </c>
      <c r="AT2543">
        <v>1</v>
      </c>
      <c r="AU2543">
        <v>1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1</v>
      </c>
      <c r="BB2543">
        <v>0</v>
      </c>
      <c r="BC2543">
        <v>0</v>
      </c>
      <c r="BD2543">
        <v>0</v>
      </c>
      <c r="BE2543">
        <v>0</v>
      </c>
      <c r="BF2543" s="15">
        <v>0</v>
      </c>
      <c r="BG2543" s="16">
        <v>1</v>
      </c>
      <c r="BH2543" s="17">
        <f t="shared" si="548"/>
        <v>1</v>
      </c>
      <c r="BI2543">
        <f t="shared" si="549"/>
        <v>0</v>
      </c>
      <c r="BJ2543">
        <f t="shared" si="550"/>
        <v>0.34632580878013097</v>
      </c>
      <c r="BK2543" s="15">
        <f t="shared" si="551"/>
        <v>0.34632580878013097</v>
      </c>
      <c r="BL2543" s="17">
        <f t="shared" si="552"/>
        <v>0.65367419121986903</v>
      </c>
      <c r="BM2543" s="15">
        <f t="shared" si="553"/>
        <v>-0.42514623021999837</v>
      </c>
      <c r="BN2543" s="17">
        <f t="shared" si="554"/>
        <v>100</v>
      </c>
      <c r="BO2543">
        <f t="shared" si="555"/>
        <v>0.52981410836157861</v>
      </c>
      <c r="DE2543" s="85">
        <v>0.14773330138218882</v>
      </c>
      <c r="DF2543" s="85">
        <v>1</v>
      </c>
      <c r="DG2543" s="85">
        <v>0</v>
      </c>
      <c r="DH2543" s="85">
        <f t="shared" si="560"/>
        <v>2381</v>
      </c>
      <c r="DI2543" s="85">
        <f t="shared" si="560"/>
        <v>157</v>
      </c>
      <c r="DJ2543" s="85">
        <f t="shared" si="556"/>
        <v>0.41926829268292687</v>
      </c>
      <c r="DK2543" s="85">
        <f t="shared" si="556"/>
        <v>0.89172413793103444</v>
      </c>
      <c r="DL2543" s="85">
        <f t="shared" si="557"/>
        <v>2.1749369217830127E-4</v>
      </c>
    </row>
    <row r="2544" spans="2:116">
      <c r="B2544">
        <v>19</v>
      </c>
      <c r="C2544">
        <v>257</v>
      </c>
      <c r="D2544">
        <v>18.606999999999999</v>
      </c>
      <c r="E2544">
        <v>10</v>
      </c>
      <c r="F2544">
        <v>5</v>
      </c>
      <c r="G2544">
        <v>6</v>
      </c>
      <c r="H2544">
        <v>1</v>
      </c>
      <c r="I2544">
        <v>1</v>
      </c>
      <c r="J2544">
        <v>1</v>
      </c>
      <c r="K2544">
        <v>2</v>
      </c>
      <c r="L2544">
        <v>2</v>
      </c>
      <c r="M2544">
        <v>7</v>
      </c>
      <c r="N2544">
        <v>1</v>
      </c>
      <c r="O2544">
        <v>1</v>
      </c>
      <c r="P2544">
        <v>1</v>
      </c>
      <c r="Q2544">
        <v>1</v>
      </c>
      <c r="R2544">
        <v>0</v>
      </c>
      <c r="S2544">
        <v>0</v>
      </c>
      <c r="T2544">
        <v>0</v>
      </c>
      <c r="U2544">
        <v>0</v>
      </c>
      <c r="V2544">
        <v>1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F2544">
        <v>33</v>
      </c>
      <c r="AG2544">
        <v>136</v>
      </c>
      <c r="AH2544">
        <v>35.802</v>
      </c>
      <c r="AI2544">
        <v>10</v>
      </c>
      <c r="AJ2544">
        <v>5</v>
      </c>
      <c r="AK2544">
        <v>4</v>
      </c>
      <c r="AL2544">
        <v>1</v>
      </c>
      <c r="AM2544">
        <v>1</v>
      </c>
      <c r="AN2544">
        <v>1</v>
      </c>
      <c r="AO2544">
        <v>2</v>
      </c>
      <c r="AP2544">
        <v>2</v>
      </c>
      <c r="AQ2544">
        <v>9</v>
      </c>
      <c r="AR2544">
        <v>1</v>
      </c>
      <c r="AS2544">
        <v>0</v>
      </c>
      <c r="AT2544">
        <v>1</v>
      </c>
      <c r="AU2544">
        <v>1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1</v>
      </c>
      <c r="BB2544">
        <v>1</v>
      </c>
      <c r="BC2544">
        <v>0</v>
      </c>
      <c r="BD2544">
        <v>0</v>
      </c>
      <c r="BE2544">
        <v>0</v>
      </c>
      <c r="BF2544" s="15">
        <v>0</v>
      </c>
      <c r="BG2544" s="16">
        <v>1</v>
      </c>
      <c r="BH2544" s="17">
        <f t="shared" si="548"/>
        <v>1</v>
      </c>
      <c r="BI2544">
        <f t="shared" si="549"/>
        <v>0</v>
      </c>
      <c r="BJ2544">
        <f t="shared" si="550"/>
        <v>0.83395681326201843</v>
      </c>
      <c r="BK2544" s="15">
        <f t="shared" si="551"/>
        <v>0.83395681326201843</v>
      </c>
      <c r="BL2544" s="17">
        <f t="shared" si="552"/>
        <v>0.16604318673798157</v>
      </c>
      <c r="BM2544" s="15">
        <f t="shared" si="553"/>
        <v>-1.7955073633894389</v>
      </c>
      <c r="BN2544" s="17">
        <f t="shared" si="554"/>
        <v>0</v>
      </c>
      <c r="BO2544">
        <f t="shared" si="555"/>
        <v>5.0225295577951883</v>
      </c>
      <c r="DE2544" s="85">
        <v>0.14777721986656389</v>
      </c>
      <c r="DF2544" s="85">
        <v>1</v>
      </c>
      <c r="DG2544" s="85">
        <v>0</v>
      </c>
      <c r="DH2544" s="85">
        <f t="shared" si="560"/>
        <v>2382</v>
      </c>
      <c r="DI2544" s="85">
        <f t="shared" si="560"/>
        <v>157</v>
      </c>
      <c r="DJ2544" s="85">
        <f t="shared" si="556"/>
        <v>0.41902439024390248</v>
      </c>
      <c r="DK2544" s="85">
        <f t="shared" si="556"/>
        <v>0.89172413793103444</v>
      </c>
      <c r="DL2544" s="85">
        <f t="shared" si="557"/>
        <v>2.1749369217830127E-4</v>
      </c>
    </row>
    <row r="2545" spans="2:116">
      <c r="B2545">
        <v>107</v>
      </c>
      <c r="C2545">
        <v>-51</v>
      </c>
      <c r="D2545">
        <v>1.591</v>
      </c>
      <c r="E2545">
        <v>29</v>
      </c>
      <c r="F2545">
        <v>4</v>
      </c>
      <c r="G2545">
        <v>5</v>
      </c>
      <c r="H2545">
        <v>2</v>
      </c>
      <c r="I2545">
        <v>1</v>
      </c>
      <c r="J2545">
        <v>1</v>
      </c>
      <c r="K2545">
        <v>2</v>
      </c>
      <c r="L2545">
        <v>1</v>
      </c>
      <c r="M2545">
        <v>10</v>
      </c>
      <c r="N2545">
        <v>1</v>
      </c>
      <c r="O2545">
        <v>1</v>
      </c>
      <c r="P2545">
        <v>1</v>
      </c>
      <c r="Q2545">
        <v>1</v>
      </c>
      <c r="R2545">
        <v>0</v>
      </c>
      <c r="S2545">
        <v>0</v>
      </c>
      <c r="T2545">
        <v>0</v>
      </c>
      <c r="U2545">
        <v>0</v>
      </c>
      <c r="V2545">
        <v>1</v>
      </c>
      <c r="W2545">
        <v>0</v>
      </c>
      <c r="X2545">
        <v>0</v>
      </c>
      <c r="Y2545">
        <v>1</v>
      </c>
      <c r="Z2545">
        <v>1</v>
      </c>
      <c r="AA2545">
        <v>1</v>
      </c>
      <c r="AB2545">
        <v>1</v>
      </c>
      <c r="AF2545">
        <v>33</v>
      </c>
      <c r="AG2545">
        <v>143</v>
      </c>
      <c r="AH2545">
        <v>28.308</v>
      </c>
      <c r="AI2545">
        <v>15</v>
      </c>
      <c r="AJ2545">
        <v>5</v>
      </c>
      <c r="AK2545">
        <v>5</v>
      </c>
      <c r="AL2545">
        <v>2</v>
      </c>
      <c r="AM2545">
        <v>1</v>
      </c>
      <c r="AN2545">
        <v>1</v>
      </c>
      <c r="AO2545">
        <v>2</v>
      </c>
      <c r="AP2545">
        <v>2</v>
      </c>
      <c r="AQ2545">
        <v>10</v>
      </c>
      <c r="AR2545">
        <v>1</v>
      </c>
      <c r="AS2545">
        <v>0</v>
      </c>
      <c r="AT2545">
        <v>0</v>
      </c>
      <c r="AU2545">
        <v>1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1</v>
      </c>
      <c r="BB2545">
        <v>1</v>
      </c>
      <c r="BC2545">
        <v>0</v>
      </c>
      <c r="BD2545">
        <v>0</v>
      </c>
      <c r="BE2545">
        <v>0</v>
      </c>
      <c r="BF2545" s="15">
        <v>1</v>
      </c>
      <c r="BG2545" s="16">
        <v>0</v>
      </c>
      <c r="BH2545" s="17">
        <f t="shared" si="548"/>
        <v>1</v>
      </c>
      <c r="BI2545">
        <f t="shared" si="549"/>
        <v>1</v>
      </c>
      <c r="BJ2545">
        <f t="shared" si="550"/>
        <v>0.79199945704719854</v>
      </c>
      <c r="BK2545" s="15">
        <f t="shared" si="551"/>
        <v>0.79199945704719854</v>
      </c>
      <c r="BL2545" s="17">
        <f t="shared" si="552"/>
        <v>0.20800054295280146</v>
      </c>
      <c r="BM2545" s="15">
        <f t="shared" si="553"/>
        <v>-0.23319457271441268</v>
      </c>
      <c r="BN2545" s="17">
        <f t="shared" si="554"/>
        <v>100</v>
      </c>
      <c r="BO2545">
        <f t="shared" si="555"/>
        <v>0.26262712821582884</v>
      </c>
      <c r="DE2545" s="85">
        <v>0.14781270642036937</v>
      </c>
      <c r="DF2545" s="85">
        <v>1</v>
      </c>
      <c r="DG2545" s="85">
        <v>0</v>
      </c>
      <c r="DH2545" s="85">
        <f t="shared" si="560"/>
        <v>2383</v>
      </c>
      <c r="DI2545" s="85">
        <f t="shared" si="560"/>
        <v>157</v>
      </c>
      <c r="DJ2545" s="85">
        <f t="shared" si="556"/>
        <v>0.41878048780487809</v>
      </c>
      <c r="DK2545" s="85">
        <f t="shared" si="556"/>
        <v>0.89172413793103444</v>
      </c>
      <c r="DL2545" s="85">
        <f t="shared" si="557"/>
        <v>2.1749369217830127E-4</v>
      </c>
    </row>
    <row r="2546" spans="2:116">
      <c r="B2546">
        <v>59</v>
      </c>
      <c r="C2546">
        <v>80</v>
      </c>
      <c r="D2546">
        <v>6.9189999999999996</v>
      </c>
      <c r="E2546">
        <v>25</v>
      </c>
      <c r="F2546">
        <v>5</v>
      </c>
      <c r="G2546">
        <v>5</v>
      </c>
      <c r="H2546">
        <v>2</v>
      </c>
      <c r="I2546">
        <v>1</v>
      </c>
      <c r="J2546">
        <v>1</v>
      </c>
      <c r="K2546">
        <v>2</v>
      </c>
      <c r="L2546">
        <v>2</v>
      </c>
      <c r="M2546">
        <v>11</v>
      </c>
      <c r="N2546">
        <v>1</v>
      </c>
      <c r="O2546">
        <v>1</v>
      </c>
      <c r="P2546">
        <v>1</v>
      </c>
      <c r="Q2546">
        <v>1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1</v>
      </c>
      <c r="X2546">
        <v>1</v>
      </c>
      <c r="Y2546">
        <v>0</v>
      </c>
      <c r="Z2546">
        <v>0</v>
      </c>
      <c r="AA2546">
        <v>0</v>
      </c>
      <c r="AB2546">
        <v>0</v>
      </c>
      <c r="AF2546">
        <v>33</v>
      </c>
      <c r="AG2546">
        <v>146</v>
      </c>
      <c r="AH2546">
        <v>31.591000000000001</v>
      </c>
      <c r="AI2546">
        <v>10</v>
      </c>
      <c r="AJ2546">
        <v>5</v>
      </c>
      <c r="AK2546">
        <v>6</v>
      </c>
      <c r="AL2546">
        <v>2</v>
      </c>
      <c r="AM2546">
        <v>2</v>
      </c>
      <c r="AN2546">
        <v>1</v>
      </c>
      <c r="AO2546">
        <v>2</v>
      </c>
      <c r="AP2546">
        <v>2</v>
      </c>
      <c r="AQ2546">
        <v>9</v>
      </c>
      <c r="AR2546">
        <v>1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1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 s="15">
        <v>1</v>
      </c>
      <c r="BG2546" s="16">
        <v>0</v>
      </c>
      <c r="BH2546" s="17">
        <f t="shared" si="548"/>
        <v>1</v>
      </c>
      <c r="BI2546">
        <f t="shared" si="549"/>
        <v>1</v>
      </c>
      <c r="BJ2546">
        <f t="shared" si="550"/>
        <v>0.46881509205456945</v>
      </c>
      <c r="BK2546" s="15">
        <f t="shared" si="551"/>
        <v>0.46881509205456945</v>
      </c>
      <c r="BL2546" s="17">
        <f t="shared" si="552"/>
        <v>0.5311849079454305</v>
      </c>
      <c r="BM2546" s="15">
        <f t="shared" si="553"/>
        <v>-0.75754684828834917</v>
      </c>
      <c r="BN2546" s="17">
        <f t="shared" si="554"/>
        <v>0</v>
      </c>
      <c r="BO2546">
        <f t="shared" si="555"/>
        <v>1.1330371332917781</v>
      </c>
      <c r="DE2546" s="85">
        <v>0.14782444593976404</v>
      </c>
      <c r="DF2546" s="85">
        <v>1</v>
      </c>
      <c r="DG2546" s="85">
        <v>0</v>
      </c>
      <c r="DH2546" s="85">
        <f t="shared" si="560"/>
        <v>2384</v>
      </c>
      <c r="DI2546" s="85">
        <f t="shared" si="560"/>
        <v>157</v>
      </c>
      <c r="DJ2546" s="85">
        <f t="shared" si="556"/>
        <v>0.4185365853658537</v>
      </c>
      <c r="DK2546" s="85">
        <f t="shared" si="556"/>
        <v>0.89172413793103444</v>
      </c>
      <c r="DL2546" s="85">
        <f t="shared" si="557"/>
        <v>2.1749369217830127E-4</v>
      </c>
    </row>
    <row r="2547" spans="2:116">
      <c r="B2547">
        <v>92</v>
      </c>
      <c r="C2547">
        <v>-28</v>
      </c>
      <c r="D2547">
        <v>5.0209999999999999</v>
      </c>
      <c r="E2547">
        <v>17</v>
      </c>
      <c r="F2547">
        <v>5</v>
      </c>
      <c r="G2547">
        <v>3</v>
      </c>
      <c r="H2547">
        <v>2</v>
      </c>
      <c r="I2547">
        <v>1</v>
      </c>
      <c r="J2547">
        <v>1</v>
      </c>
      <c r="K2547">
        <v>2</v>
      </c>
      <c r="L2547">
        <v>1</v>
      </c>
      <c r="M2547">
        <v>9</v>
      </c>
      <c r="N2547">
        <v>1</v>
      </c>
      <c r="O2547">
        <v>1</v>
      </c>
      <c r="P2547">
        <v>1</v>
      </c>
      <c r="Q2547">
        <v>1</v>
      </c>
      <c r="R2547">
        <v>0</v>
      </c>
      <c r="S2547">
        <v>1</v>
      </c>
      <c r="T2547">
        <v>0</v>
      </c>
      <c r="U2547">
        <v>0</v>
      </c>
      <c r="V2547">
        <v>1</v>
      </c>
      <c r="W2547">
        <v>1</v>
      </c>
      <c r="X2547">
        <v>1</v>
      </c>
      <c r="Y2547">
        <v>1</v>
      </c>
      <c r="Z2547">
        <v>0</v>
      </c>
      <c r="AA2547">
        <v>1</v>
      </c>
      <c r="AB2547">
        <v>1</v>
      </c>
      <c r="AF2547">
        <v>33</v>
      </c>
      <c r="AG2547">
        <v>152</v>
      </c>
      <c r="AH2547">
        <v>21.085000000000001</v>
      </c>
      <c r="AI2547">
        <v>15</v>
      </c>
      <c r="AJ2547">
        <v>5</v>
      </c>
      <c r="AK2547">
        <v>5</v>
      </c>
      <c r="AL2547">
        <v>1</v>
      </c>
      <c r="AM2547">
        <v>1</v>
      </c>
      <c r="AN2547">
        <v>1</v>
      </c>
      <c r="AO2547">
        <v>2</v>
      </c>
      <c r="AP2547">
        <v>2</v>
      </c>
      <c r="AQ2547">
        <v>8</v>
      </c>
      <c r="AR2547">
        <v>1</v>
      </c>
      <c r="AS2547">
        <v>0</v>
      </c>
      <c r="AT2547">
        <v>1</v>
      </c>
      <c r="AU2547">
        <v>1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1</v>
      </c>
      <c r="BC2547">
        <v>0</v>
      </c>
      <c r="BD2547">
        <v>0</v>
      </c>
      <c r="BE2547">
        <v>0</v>
      </c>
      <c r="BF2547" s="15">
        <v>1</v>
      </c>
      <c r="BG2547" s="16">
        <v>0</v>
      </c>
      <c r="BH2547" s="17">
        <f t="shared" si="548"/>
        <v>1</v>
      </c>
      <c r="BI2547">
        <f t="shared" si="549"/>
        <v>1</v>
      </c>
      <c r="BJ2547">
        <f t="shared" si="550"/>
        <v>0.57478394771789088</v>
      </c>
      <c r="BK2547" s="15">
        <f t="shared" si="551"/>
        <v>0.57478394771789088</v>
      </c>
      <c r="BL2547" s="17">
        <f t="shared" si="552"/>
        <v>0.42521605228210912</v>
      </c>
      <c r="BM2547" s="15">
        <f t="shared" si="553"/>
        <v>-0.55376105189323299</v>
      </c>
      <c r="BN2547" s="17">
        <f t="shared" si="554"/>
        <v>100</v>
      </c>
      <c r="BO2547">
        <f t="shared" si="555"/>
        <v>0.73978414667002668</v>
      </c>
      <c r="DE2547" s="85">
        <v>0.14790217425324892</v>
      </c>
      <c r="DF2547" s="85">
        <v>1</v>
      </c>
      <c r="DG2547" s="85">
        <v>0</v>
      </c>
      <c r="DH2547" s="85">
        <f t="shared" si="560"/>
        <v>2385</v>
      </c>
      <c r="DI2547" s="85">
        <f t="shared" si="560"/>
        <v>157</v>
      </c>
      <c r="DJ2547" s="85">
        <f t="shared" si="556"/>
        <v>0.41829268292682931</v>
      </c>
      <c r="DK2547" s="85">
        <f t="shared" si="556"/>
        <v>0.89172413793103444</v>
      </c>
      <c r="DL2547" s="85">
        <f t="shared" si="557"/>
        <v>2.1749369217830127E-4</v>
      </c>
    </row>
    <row r="2548" spans="2:116">
      <c r="B2548">
        <v>5</v>
      </c>
      <c r="C2548">
        <v>161</v>
      </c>
      <c r="D2548">
        <v>21.562000000000001</v>
      </c>
      <c r="E2548">
        <v>5</v>
      </c>
      <c r="F2548">
        <v>5</v>
      </c>
      <c r="G2548">
        <v>6</v>
      </c>
      <c r="H2548">
        <v>2</v>
      </c>
      <c r="I2548">
        <v>1</v>
      </c>
      <c r="J2548">
        <v>1</v>
      </c>
      <c r="K2548">
        <v>1</v>
      </c>
      <c r="L2548">
        <v>2</v>
      </c>
      <c r="M2548">
        <v>11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1</v>
      </c>
      <c r="X2548">
        <v>1</v>
      </c>
      <c r="Y2548">
        <v>0</v>
      </c>
      <c r="Z2548">
        <v>0</v>
      </c>
      <c r="AA2548">
        <v>0</v>
      </c>
      <c r="AB2548">
        <v>0</v>
      </c>
      <c r="AF2548">
        <v>33</v>
      </c>
      <c r="AG2548">
        <v>168</v>
      </c>
      <c r="AH2548">
        <v>0.60899999999999999</v>
      </c>
      <c r="AI2548">
        <v>25</v>
      </c>
      <c r="AJ2548">
        <v>5</v>
      </c>
      <c r="AK2548">
        <v>5</v>
      </c>
      <c r="AL2548">
        <v>2</v>
      </c>
      <c r="AM2548">
        <v>1</v>
      </c>
      <c r="AN2548">
        <v>1</v>
      </c>
      <c r="AO2548">
        <v>2</v>
      </c>
      <c r="AP2548">
        <v>2</v>
      </c>
      <c r="AQ2548">
        <v>11</v>
      </c>
      <c r="AR2548">
        <v>1</v>
      </c>
      <c r="AS2548">
        <v>0</v>
      </c>
      <c r="AT2548">
        <v>1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 s="15">
        <v>0</v>
      </c>
      <c r="BG2548" s="16">
        <v>1</v>
      </c>
      <c r="BH2548" s="17">
        <f t="shared" si="548"/>
        <v>1</v>
      </c>
      <c r="BI2548">
        <f t="shared" si="549"/>
        <v>0</v>
      </c>
      <c r="BJ2548">
        <f t="shared" si="550"/>
        <v>9.7331155131660227E-2</v>
      </c>
      <c r="BK2548" s="15">
        <f t="shared" si="551"/>
        <v>9.7331155131660227E-2</v>
      </c>
      <c r="BL2548" s="17">
        <f t="shared" si="552"/>
        <v>0.90266884486833976</v>
      </c>
      <c r="BM2548" s="15">
        <f t="shared" si="553"/>
        <v>-0.10239952054676095</v>
      </c>
      <c r="BN2548" s="17">
        <f t="shared" si="554"/>
        <v>100</v>
      </c>
      <c r="BO2548">
        <f t="shared" si="555"/>
        <v>0.10782598256823256</v>
      </c>
      <c r="DE2548" s="85">
        <v>0.14791156720826693</v>
      </c>
      <c r="DF2548" s="85">
        <v>1</v>
      </c>
      <c r="DG2548" s="85">
        <v>0</v>
      </c>
      <c r="DH2548" s="85">
        <f t="shared" si="560"/>
        <v>2386</v>
      </c>
      <c r="DI2548" s="85">
        <f t="shared" si="560"/>
        <v>157</v>
      </c>
      <c r="DJ2548" s="85">
        <f t="shared" si="556"/>
        <v>0.41804878048780492</v>
      </c>
      <c r="DK2548" s="85">
        <f t="shared" si="556"/>
        <v>0.89172413793103444</v>
      </c>
      <c r="DL2548" s="85">
        <f t="shared" si="557"/>
        <v>0</v>
      </c>
    </row>
    <row r="2549" spans="2:116">
      <c r="B2549">
        <v>72</v>
      </c>
      <c r="C2549">
        <v>27</v>
      </c>
      <c r="D2549">
        <v>0.504</v>
      </c>
      <c r="E2549">
        <v>3</v>
      </c>
      <c r="F2549">
        <v>5</v>
      </c>
      <c r="G2549">
        <v>3</v>
      </c>
      <c r="H2549">
        <v>2</v>
      </c>
      <c r="I2549">
        <v>1</v>
      </c>
      <c r="J2549">
        <v>1</v>
      </c>
      <c r="K2549">
        <v>2</v>
      </c>
      <c r="L2549">
        <v>2</v>
      </c>
      <c r="M2549">
        <v>10</v>
      </c>
      <c r="N2549">
        <v>0</v>
      </c>
      <c r="O2549">
        <v>0</v>
      </c>
      <c r="P2549">
        <v>1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F2549">
        <v>33</v>
      </c>
      <c r="AG2549">
        <v>211</v>
      </c>
      <c r="AH2549">
        <v>15.346</v>
      </c>
      <c r="AI2549">
        <v>20</v>
      </c>
      <c r="AJ2549">
        <v>5</v>
      </c>
      <c r="AK2549">
        <v>3</v>
      </c>
      <c r="AL2549">
        <v>1</v>
      </c>
      <c r="AM2549">
        <v>1</v>
      </c>
      <c r="AN2549">
        <v>1</v>
      </c>
      <c r="AO2549">
        <v>2</v>
      </c>
      <c r="AP2549">
        <v>1</v>
      </c>
      <c r="AQ2549">
        <v>9</v>
      </c>
      <c r="AR2549">
        <v>1</v>
      </c>
      <c r="AS2549">
        <v>0</v>
      </c>
      <c r="AT2549">
        <v>0</v>
      </c>
      <c r="AU2549">
        <v>1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 s="15">
        <v>0</v>
      </c>
      <c r="BG2549" s="16">
        <v>1</v>
      </c>
      <c r="BH2549" s="17">
        <f t="shared" si="548"/>
        <v>1</v>
      </c>
      <c r="BI2549">
        <f t="shared" si="549"/>
        <v>0</v>
      </c>
      <c r="BJ2549">
        <f t="shared" si="550"/>
        <v>0.18326012226461236</v>
      </c>
      <c r="BK2549" s="15">
        <f t="shared" si="551"/>
        <v>0.18326012226461236</v>
      </c>
      <c r="BL2549" s="17">
        <f t="shared" si="552"/>
        <v>0.81673987773538759</v>
      </c>
      <c r="BM2549" s="15">
        <f t="shared" si="553"/>
        <v>-0.20243462192285808</v>
      </c>
      <c r="BN2549" s="17">
        <f t="shared" si="554"/>
        <v>100</v>
      </c>
      <c r="BO2549">
        <f t="shared" si="555"/>
        <v>0.224380034892806</v>
      </c>
      <c r="DE2549" s="85">
        <v>0.14796169197115833</v>
      </c>
      <c r="DF2549" s="85">
        <v>0</v>
      </c>
      <c r="DG2549" s="85">
        <v>1</v>
      </c>
      <c r="DH2549" s="85">
        <f t="shared" si="560"/>
        <v>2386</v>
      </c>
      <c r="DI2549" s="85">
        <f t="shared" si="560"/>
        <v>158</v>
      </c>
      <c r="DJ2549" s="85">
        <f t="shared" si="556"/>
        <v>0.41804878048780492</v>
      </c>
      <c r="DK2549" s="85">
        <f t="shared" si="556"/>
        <v>0.89103448275862074</v>
      </c>
      <c r="DL2549" s="85">
        <f t="shared" si="557"/>
        <v>2.173254835996638E-4</v>
      </c>
    </row>
    <row r="2550" spans="2:116">
      <c r="B2550">
        <v>31</v>
      </c>
      <c r="C2550">
        <v>2</v>
      </c>
      <c r="D2550">
        <v>0.25800000000000001</v>
      </c>
      <c r="E2550">
        <v>26</v>
      </c>
      <c r="F2550">
        <v>5</v>
      </c>
      <c r="G2550">
        <v>5</v>
      </c>
      <c r="H2550">
        <v>1</v>
      </c>
      <c r="I2550">
        <v>1</v>
      </c>
      <c r="J2550">
        <v>1</v>
      </c>
      <c r="K2550">
        <v>2</v>
      </c>
      <c r="L2550">
        <v>1</v>
      </c>
      <c r="M2550">
        <v>8</v>
      </c>
      <c r="N2550">
        <v>1</v>
      </c>
      <c r="O2550">
        <v>1</v>
      </c>
      <c r="P2550">
        <v>1</v>
      </c>
      <c r="Q2550">
        <v>1</v>
      </c>
      <c r="R2550">
        <v>0</v>
      </c>
      <c r="S2550">
        <v>1</v>
      </c>
      <c r="T2550">
        <v>0</v>
      </c>
      <c r="U2550">
        <v>0</v>
      </c>
      <c r="V2550">
        <v>1</v>
      </c>
      <c r="W2550">
        <v>0</v>
      </c>
      <c r="X2550">
        <v>0</v>
      </c>
      <c r="Y2550">
        <v>0</v>
      </c>
      <c r="Z2550">
        <v>0</v>
      </c>
      <c r="AA2550">
        <v>1</v>
      </c>
      <c r="AB2550">
        <v>0</v>
      </c>
      <c r="AF2550">
        <v>33</v>
      </c>
      <c r="AG2550">
        <v>496</v>
      </c>
      <c r="AH2550">
        <v>31.713999999999999</v>
      </c>
      <c r="AI2550">
        <v>6</v>
      </c>
      <c r="AJ2550">
        <v>1</v>
      </c>
      <c r="AK2550">
        <v>4</v>
      </c>
      <c r="AL2550">
        <v>2</v>
      </c>
      <c r="AM2550">
        <v>1</v>
      </c>
      <c r="AN2550">
        <v>1</v>
      </c>
      <c r="AO2550">
        <v>2</v>
      </c>
      <c r="AP2550">
        <v>1</v>
      </c>
      <c r="AQ2550">
        <v>10</v>
      </c>
      <c r="AR2550">
        <v>1</v>
      </c>
      <c r="AS2550">
        <v>1</v>
      </c>
      <c r="AT2550">
        <v>1</v>
      </c>
      <c r="AU2550">
        <v>1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1</v>
      </c>
      <c r="BD2550">
        <v>0</v>
      </c>
      <c r="BE2550">
        <v>0</v>
      </c>
      <c r="BF2550" s="15">
        <v>0</v>
      </c>
      <c r="BG2550" s="16">
        <v>1</v>
      </c>
      <c r="BH2550" s="17">
        <f t="shared" si="548"/>
        <v>1</v>
      </c>
      <c r="BI2550">
        <f t="shared" si="549"/>
        <v>0</v>
      </c>
      <c r="BJ2550">
        <f t="shared" si="550"/>
        <v>0.53972277870270435</v>
      </c>
      <c r="BK2550" s="15">
        <f t="shared" si="551"/>
        <v>0.53972277870270435</v>
      </c>
      <c r="BL2550" s="17">
        <f t="shared" si="552"/>
        <v>0.46027722129729565</v>
      </c>
      <c r="BM2550" s="15">
        <f t="shared" si="553"/>
        <v>-0.77592631602846929</v>
      </c>
      <c r="BN2550" s="17">
        <f t="shared" si="554"/>
        <v>0</v>
      </c>
      <c r="BO2550">
        <f t="shared" si="555"/>
        <v>1.1726037130003755</v>
      </c>
      <c r="DE2550" s="85">
        <v>0.14802282027610977</v>
      </c>
      <c r="DF2550" s="85">
        <v>1</v>
      </c>
      <c r="DG2550" s="85">
        <v>0</v>
      </c>
      <c r="DH2550" s="85">
        <f t="shared" si="560"/>
        <v>2387</v>
      </c>
      <c r="DI2550" s="85">
        <f t="shared" si="560"/>
        <v>158</v>
      </c>
      <c r="DJ2550" s="85">
        <f t="shared" si="556"/>
        <v>0.41780487804878053</v>
      </c>
      <c r="DK2550" s="85">
        <f t="shared" si="556"/>
        <v>0.89103448275862074</v>
      </c>
      <c r="DL2550" s="85">
        <f t="shared" si="557"/>
        <v>2.173254835996638E-4</v>
      </c>
    </row>
    <row r="2551" spans="2:116">
      <c r="B2551">
        <v>89</v>
      </c>
      <c r="C2551">
        <v>81</v>
      </c>
      <c r="D2551">
        <v>17.824000000000002</v>
      </c>
      <c r="E2551">
        <v>25</v>
      </c>
      <c r="F2551">
        <v>4</v>
      </c>
      <c r="G2551">
        <v>4</v>
      </c>
      <c r="H2551">
        <v>2</v>
      </c>
      <c r="I2551">
        <v>1</v>
      </c>
      <c r="J2551">
        <v>1</v>
      </c>
      <c r="K2551">
        <v>2</v>
      </c>
      <c r="L2551">
        <v>1</v>
      </c>
      <c r="M2551">
        <v>8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F2551">
        <v>33</v>
      </c>
      <c r="AG2551">
        <v>562</v>
      </c>
      <c r="AH2551">
        <v>48.902000000000001</v>
      </c>
      <c r="AI2551">
        <v>6</v>
      </c>
      <c r="AJ2551">
        <v>4</v>
      </c>
      <c r="AK2551">
        <v>6</v>
      </c>
      <c r="AL2551">
        <v>2</v>
      </c>
      <c r="AM2551">
        <v>1</v>
      </c>
      <c r="AN2551">
        <v>1</v>
      </c>
      <c r="AO2551">
        <v>2</v>
      </c>
      <c r="AP2551">
        <v>2</v>
      </c>
      <c r="AQ2551">
        <v>10</v>
      </c>
      <c r="AR2551">
        <v>1</v>
      </c>
      <c r="AS2551">
        <v>0</v>
      </c>
      <c r="AT2551">
        <v>1</v>
      </c>
      <c r="AU2551">
        <v>1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1</v>
      </c>
      <c r="BB2551">
        <v>0</v>
      </c>
      <c r="BC2551">
        <v>0</v>
      </c>
      <c r="BD2551">
        <v>0</v>
      </c>
      <c r="BE2551">
        <v>0</v>
      </c>
      <c r="BF2551" s="15">
        <v>0</v>
      </c>
      <c r="BG2551" s="16">
        <v>1</v>
      </c>
      <c r="BH2551" s="17">
        <f t="shared" si="548"/>
        <v>1</v>
      </c>
      <c r="BI2551">
        <f t="shared" si="549"/>
        <v>0</v>
      </c>
      <c r="BJ2551">
        <f t="shared" si="550"/>
        <v>0.76306151872327355</v>
      </c>
      <c r="BK2551" s="15">
        <f t="shared" si="551"/>
        <v>0.76306151872327355</v>
      </c>
      <c r="BL2551" s="17">
        <f t="shared" si="552"/>
        <v>0.23693848127672645</v>
      </c>
      <c r="BM2551" s="15">
        <f t="shared" si="553"/>
        <v>-1.4399547442138632</v>
      </c>
      <c r="BN2551" s="17">
        <f t="shared" si="554"/>
        <v>0</v>
      </c>
      <c r="BO2551">
        <f t="shared" si="555"/>
        <v>3.2205048104114189</v>
      </c>
      <c r="DE2551" s="85">
        <v>0.14805603848415608</v>
      </c>
      <c r="DF2551" s="85">
        <v>1</v>
      </c>
      <c r="DG2551" s="85">
        <v>0</v>
      </c>
      <c r="DH2551" s="85">
        <f t="shared" si="560"/>
        <v>2388</v>
      </c>
      <c r="DI2551" s="85">
        <f t="shared" si="560"/>
        <v>158</v>
      </c>
      <c r="DJ2551" s="85">
        <f t="shared" si="556"/>
        <v>0.41756097560975614</v>
      </c>
      <c r="DK2551" s="85">
        <f t="shared" si="556"/>
        <v>0.89103448275862074</v>
      </c>
      <c r="DL2551" s="85">
        <f t="shared" si="557"/>
        <v>2.173254835996638E-4</v>
      </c>
    </row>
    <row r="2552" spans="2:116">
      <c r="B2552">
        <v>98</v>
      </c>
      <c r="C2552">
        <v>19</v>
      </c>
      <c r="D2552">
        <v>5.633</v>
      </c>
      <c r="E2552">
        <v>17</v>
      </c>
      <c r="F2552">
        <v>5</v>
      </c>
      <c r="G2552">
        <v>4</v>
      </c>
      <c r="H2552">
        <v>1</v>
      </c>
      <c r="I2552">
        <v>1</v>
      </c>
      <c r="J2552">
        <v>1</v>
      </c>
      <c r="K2552">
        <v>2</v>
      </c>
      <c r="L2552">
        <v>2</v>
      </c>
      <c r="M2552">
        <v>8</v>
      </c>
      <c r="N2552">
        <v>0</v>
      </c>
      <c r="O2552">
        <v>0</v>
      </c>
      <c r="P2552">
        <v>1</v>
      </c>
      <c r="Q2552">
        <v>1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F2552">
        <v>34</v>
      </c>
      <c r="AG2552">
        <v>-14</v>
      </c>
      <c r="AH2552">
        <v>0.22</v>
      </c>
      <c r="AI2552">
        <v>10</v>
      </c>
      <c r="AJ2552">
        <v>5</v>
      </c>
      <c r="AK2552">
        <v>3</v>
      </c>
      <c r="AL2552">
        <v>1</v>
      </c>
      <c r="AM2552">
        <v>2</v>
      </c>
      <c r="AN2552">
        <v>1</v>
      </c>
      <c r="AO2552">
        <v>2</v>
      </c>
      <c r="AP2552">
        <v>2</v>
      </c>
      <c r="AQ2552">
        <v>5</v>
      </c>
      <c r="AR2552">
        <v>1</v>
      </c>
      <c r="AS2552">
        <v>1</v>
      </c>
      <c r="AT2552">
        <v>1</v>
      </c>
      <c r="AU2552">
        <v>1</v>
      </c>
      <c r="AV2552">
        <v>1</v>
      </c>
      <c r="AW2552">
        <v>1</v>
      </c>
      <c r="AX2552">
        <v>0</v>
      </c>
      <c r="AY2552">
        <v>0</v>
      </c>
      <c r="AZ2552">
        <v>1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 s="15">
        <v>1</v>
      </c>
      <c r="BG2552" s="16">
        <v>0</v>
      </c>
      <c r="BH2552" s="17">
        <f t="shared" si="548"/>
        <v>1</v>
      </c>
      <c r="BI2552">
        <f t="shared" si="549"/>
        <v>1</v>
      </c>
      <c r="BJ2552">
        <f t="shared" si="550"/>
        <v>0.2465938105733593</v>
      </c>
      <c r="BK2552" s="15">
        <f t="shared" si="551"/>
        <v>0.2465938105733593</v>
      </c>
      <c r="BL2552" s="17">
        <f t="shared" si="552"/>
        <v>0.75340618942664073</v>
      </c>
      <c r="BM2552" s="15">
        <f t="shared" si="553"/>
        <v>-1.4000127876205726</v>
      </c>
      <c r="BN2552" s="17">
        <f t="shared" si="554"/>
        <v>0</v>
      </c>
      <c r="BO2552">
        <f t="shared" si="555"/>
        <v>3.0552518235347579</v>
      </c>
      <c r="DE2552" s="85">
        <v>0.14806504602213888</v>
      </c>
      <c r="DF2552" s="85">
        <v>1</v>
      </c>
      <c r="DG2552" s="85">
        <v>0</v>
      </c>
      <c r="DH2552" s="85">
        <f t="shared" ref="DH2552:DI2567" si="561">DH2551+DF2552</f>
        <v>2389</v>
      </c>
      <c r="DI2552" s="85">
        <f t="shared" si="561"/>
        <v>158</v>
      </c>
      <c r="DJ2552" s="85">
        <f t="shared" si="556"/>
        <v>0.41731707317073174</v>
      </c>
      <c r="DK2552" s="85">
        <f t="shared" si="556"/>
        <v>0.89103448275862074</v>
      </c>
      <c r="DL2552" s="85">
        <f t="shared" si="557"/>
        <v>0</v>
      </c>
    </row>
    <row r="2553" spans="2:116">
      <c r="B2553">
        <v>12</v>
      </c>
      <c r="C2553">
        <v>29</v>
      </c>
      <c r="D2553">
        <v>0</v>
      </c>
      <c r="E2553">
        <v>12</v>
      </c>
      <c r="F2553">
        <v>5</v>
      </c>
      <c r="G2553">
        <v>6</v>
      </c>
      <c r="H2553">
        <v>2</v>
      </c>
      <c r="I2553">
        <v>1</v>
      </c>
      <c r="J2553">
        <v>1</v>
      </c>
      <c r="K2553">
        <v>2</v>
      </c>
      <c r="L2553">
        <v>2</v>
      </c>
      <c r="M2553">
        <v>8</v>
      </c>
      <c r="N2553">
        <v>0</v>
      </c>
      <c r="O2553">
        <v>0</v>
      </c>
      <c r="P2553">
        <v>0</v>
      </c>
      <c r="Q2553">
        <v>1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F2553">
        <v>34</v>
      </c>
      <c r="AG2553">
        <v>-12</v>
      </c>
      <c r="AH2553">
        <v>4.0000000000000001E-3</v>
      </c>
      <c r="AI2553">
        <v>7</v>
      </c>
      <c r="AJ2553">
        <v>2</v>
      </c>
      <c r="AK2553">
        <v>4</v>
      </c>
      <c r="AL2553">
        <v>1</v>
      </c>
      <c r="AM2553">
        <v>2</v>
      </c>
      <c r="AN2553">
        <v>1</v>
      </c>
      <c r="AO2553">
        <v>2</v>
      </c>
      <c r="AP2553">
        <v>2</v>
      </c>
      <c r="AQ2553">
        <v>4</v>
      </c>
      <c r="AR2553">
        <v>0</v>
      </c>
      <c r="AS2553">
        <v>0</v>
      </c>
      <c r="AT2553">
        <v>1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 s="15">
        <v>0</v>
      </c>
      <c r="BG2553" s="16">
        <v>1</v>
      </c>
      <c r="BH2553" s="17">
        <f t="shared" si="548"/>
        <v>1</v>
      </c>
      <c r="BI2553">
        <f t="shared" si="549"/>
        <v>0</v>
      </c>
      <c r="BJ2553">
        <f t="shared" si="550"/>
        <v>5.4035768010753112E-2</v>
      </c>
      <c r="BK2553" s="15">
        <f t="shared" si="551"/>
        <v>5.4035768010753112E-2</v>
      </c>
      <c r="BL2553" s="17">
        <f t="shared" si="552"/>
        <v>0.94596423198924684</v>
      </c>
      <c r="BM2553" s="15">
        <f t="shared" si="553"/>
        <v>-5.5550520381590418E-2</v>
      </c>
      <c r="BN2553" s="17">
        <f t="shared" si="554"/>
        <v>100</v>
      </c>
      <c r="BO2553">
        <f t="shared" si="555"/>
        <v>5.712242195153882E-2</v>
      </c>
      <c r="DE2553" s="85">
        <v>0.14821377100193361</v>
      </c>
      <c r="DF2553" s="85">
        <v>0</v>
      </c>
      <c r="DG2553" s="85">
        <v>1</v>
      </c>
      <c r="DH2553" s="85">
        <f t="shared" si="561"/>
        <v>2389</v>
      </c>
      <c r="DI2553" s="85">
        <f t="shared" si="561"/>
        <v>159</v>
      </c>
      <c r="DJ2553" s="85">
        <f t="shared" si="556"/>
        <v>0.41731707317073174</v>
      </c>
      <c r="DK2553" s="85">
        <f t="shared" si="556"/>
        <v>0.89034482758620692</v>
      </c>
      <c r="DL2553" s="85">
        <f t="shared" si="557"/>
        <v>2.1715727502102627E-4</v>
      </c>
    </row>
    <row r="2554" spans="2:116">
      <c r="B2554">
        <v>36</v>
      </c>
      <c r="C2554">
        <v>177</v>
      </c>
      <c r="D2554">
        <v>8.8550000000000004</v>
      </c>
      <c r="E2554">
        <v>12</v>
      </c>
      <c r="F2554">
        <v>5</v>
      </c>
      <c r="G2554">
        <v>5</v>
      </c>
      <c r="H2554">
        <v>1</v>
      </c>
      <c r="I2554">
        <v>1</v>
      </c>
      <c r="J2554">
        <v>1</v>
      </c>
      <c r="K2554">
        <v>2</v>
      </c>
      <c r="L2554">
        <v>2</v>
      </c>
      <c r="M2554">
        <v>10</v>
      </c>
      <c r="N2554">
        <v>1</v>
      </c>
      <c r="O2554">
        <v>0</v>
      </c>
      <c r="P2554">
        <v>1</v>
      </c>
      <c r="Q2554">
        <v>1</v>
      </c>
      <c r="R2554">
        <v>0</v>
      </c>
      <c r="S2554">
        <v>0</v>
      </c>
      <c r="T2554">
        <v>0</v>
      </c>
      <c r="U2554">
        <v>0</v>
      </c>
      <c r="V2554">
        <v>1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F2554">
        <v>34</v>
      </c>
      <c r="AG2554">
        <v>-12</v>
      </c>
      <c r="AH2554">
        <v>3.4000000000000002E-2</v>
      </c>
      <c r="AI2554">
        <v>28</v>
      </c>
      <c r="AJ2554">
        <v>4</v>
      </c>
      <c r="AK2554">
        <v>5</v>
      </c>
      <c r="AL2554">
        <v>2</v>
      </c>
      <c r="AM2554">
        <v>1</v>
      </c>
      <c r="AN2554">
        <v>1</v>
      </c>
      <c r="AO2554">
        <v>2</v>
      </c>
      <c r="AP2554">
        <v>2</v>
      </c>
      <c r="AQ2554">
        <v>5</v>
      </c>
      <c r="AR2554">
        <v>0</v>
      </c>
      <c r="AS2554">
        <v>0</v>
      </c>
      <c r="AT2554">
        <v>1</v>
      </c>
      <c r="AU2554">
        <v>1</v>
      </c>
      <c r="AV2554">
        <v>1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1</v>
      </c>
      <c r="BF2554" s="15">
        <v>0</v>
      </c>
      <c r="BG2554" s="16">
        <v>1</v>
      </c>
      <c r="BH2554" s="17">
        <f t="shared" si="548"/>
        <v>1</v>
      </c>
      <c r="BI2554">
        <f t="shared" si="549"/>
        <v>0</v>
      </c>
      <c r="BJ2554">
        <f t="shared" si="550"/>
        <v>0.11012185516683506</v>
      </c>
      <c r="BK2554" s="15">
        <f t="shared" si="551"/>
        <v>0.11012185516683506</v>
      </c>
      <c r="BL2554" s="17">
        <f t="shared" si="552"/>
        <v>0.88987814483316496</v>
      </c>
      <c r="BM2554" s="15">
        <f t="shared" si="553"/>
        <v>-0.11667074154758361</v>
      </c>
      <c r="BN2554" s="17">
        <f t="shared" si="554"/>
        <v>100</v>
      </c>
      <c r="BO2554">
        <f t="shared" si="555"/>
        <v>0.12374936479362665</v>
      </c>
      <c r="DE2554" s="85">
        <v>0.14833644637948723</v>
      </c>
      <c r="DF2554" s="85">
        <v>1</v>
      </c>
      <c r="DG2554" s="85">
        <v>0</v>
      </c>
      <c r="DH2554" s="85">
        <f t="shared" si="561"/>
        <v>2390</v>
      </c>
      <c r="DI2554" s="85">
        <f t="shared" si="561"/>
        <v>159</v>
      </c>
      <c r="DJ2554" s="85">
        <f t="shared" si="556"/>
        <v>0.41707317073170735</v>
      </c>
      <c r="DK2554" s="85">
        <f t="shared" si="556"/>
        <v>0.89034482758620692</v>
      </c>
      <c r="DL2554" s="85">
        <f t="shared" si="557"/>
        <v>2.1715727502102627E-4</v>
      </c>
    </row>
    <row r="2555" spans="2:116">
      <c r="B2555">
        <v>40</v>
      </c>
      <c r="C2555">
        <v>53</v>
      </c>
      <c r="D2555">
        <v>7.7380000000000004</v>
      </c>
      <c r="E2555">
        <v>1</v>
      </c>
      <c r="F2555">
        <v>3</v>
      </c>
      <c r="G2555">
        <v>5</v>
      </c>
      <c r="H2555">
        <v>2</v>
      </c>
      <c r="I2555">
        <v>1</v>
      </c>
      <c r="J2555">
        <v>2</v>
      </c>
      <c r="K2555">
        <v>2</v>
      </c>
      <c r="L2555">
        <v>2</v>
      </c>
      <c r="M2555">
        <v>10</v>
      </c>
      <c r="N2555">
        <v>1</v>
      </c>
      <c r="O2555">
        <v>0</v>
      </c>
      <c r="P2555">
        <v>0</v>
      </c>
      <c r="Q2555">
        <v>1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F2555">
        <v>34</v>
      </c>
      <c r="AG2555">
        <v>-12</v>
      </c>
      <c r="AH2555">
        <v>7.4999999999999997E-2</v>
      </c>
      <c r="AI2555">
        <v>0</v>
      </c>
      <c r="AJ2555">
        <v>3</v>
      </c>
      <c r="AK2555">
        <v>5</v>
      </c>
      <c r="AL2555">
        <v>2</v>
      </c>
      <c r="AM2555">
        <v>1</v>
      </c>
      <c r="AN2555">
        <v>1</v>
      </c>
      <c r="AO2555">
        <v>2</v>
      </c>
      <c r="AP2555">
        <v>2</v>
      </c>
      <c r="AQ2555">
        <v>6</v>
      </c>
      <c r="AR2555">
        <v>0</v>
      </c>
      <c r="AS2555">
        <v>0</v>
      </c>
      <c r="AT2555">
        <v>0</v>
      </c>
      <c r="AU2555">
        <v>1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1</v>
      </c>
      <c r="BF2555" s="15">
        <v>0</v>
      </c>
      <c r="BG2555" s="16">
        <v>1</v>
      </c>
      <c r="BH2555" s="17">
        <f t="shared" si="548"/>
        <v>1</v>
      </c>
      <c r="BI2555">
        <f t="shared" si="549"/>
        <v>0</v>
      </c>
      <c r="BJ2555">
        <f t="shared" si="550"/>
        <v>0.13682870617389883</v>
      </c>
      <c r="BK2555" s="15">
        <f t="shared" si="551"/>
        <v>0.13682870617389883</v>
      </c>
      <c r="BL2555" s="17">
        <f t="shared" si="552"/>
        <v>0.86317129382610114</v>
      </c>
      <c r="BM2555" s="15">
        <f t="shared" si="553"/>
        <v>-0.14714212112165626</v>
      </c>
      <c r="BN2555" s="17">
        <f t="shared" si="554"/>
        <v>100</v>
      </c>
      <c r="BO2555">
        <f t="shared" si="555"/>
        <v>0.15851860129336628</v>
      </c>
      <c r="DE2555" s="85">
        <v>0.14835190228688794</v>
      </c>
      <c r="DF2555" s="85">
        <v>1</v>
      </c>
      <c r="DG2555" s="85">
        <v>0</v>
      </c>
      <c r="DH2555" s="85">
        <f t="shared" si="561"/>
        <v>2391</v>
      </c>
      <c r="DI2555" s="85">
        <f t="shared" si="561"/>
        <v>159</v>
      </c>
      <c r="DJ2555" s="85">
        <f t="shared" si="556"/>
        <v>0.41682926829268296</v>
      </c>
      <c r="DK2555" s="85">
        <f t="shared" si="556"/>
        <v>0.89034482758620692</v>
      </c>
      <c r="DL2555" s="85">
        <f t="shared" si="557"/>
        <v>2.1715727502102627E-4</v>
      </c>
    </row>
    <row r="2556" spans="2:116">
      <c r="B2556">
        <v>5</v>
      </c>
      <c r="C2556">
        <v>365</v>
      </c>
      <c r="D2556">
        <v>44.557000000000002</v>
      </c>
      <c r="E2556">
        <v>10</v>
      </c>
      <c r="F2556">
        <v>2</v>
      </c>
      <c r="G2556">
        <v>6</v>
      </c>
      <c r="H2556">
        <v>2</v>
      </c>
      <c r="I2556">
        <v>1</v>
      </c>
      <c r="J2556">
        <v>1</v>
      </c>
      <c r="K2556">
        <v>2</v>
      </c>
      <c r="L2556">
        <v>2</v>
      </c>
      <c r="M2556">
        <v>10</v>
      </c>
      <c r="N2556">
        <v>1</v>
      </c>
      <c r="O2556">
        <v>0</v>
      </c>
      <c r="P2556">
        <v>1</v>
      </c>
      <c r="Q2556">
        <v>1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1</v>
      </c>
      <c r="AF2556">
        <v>34</v>
      </c>
      <c r="AG2556">
        <v>-12</v>
      </c>
      <c r="AH2556">
        <v>0.17299999999999999</v>
      </c>
      <c r="AI2556">
        <v>25</v>
      </c>
      <c r="AJ2556">
        <v>5</v>
      </c>
      <c r="AK2556">
        <v>6</v>
      </c>
      <c r="AL2556">
        <v>1</v>
      </c>
      <c r="AM2556">
        <v>2</v>
      </c>
      <c r="AN2556">
        <v>1</v>
      </c>
      <c r="AO2556">
        <v>1</v>
      </c>
      <c r="AP2556">
        <v>2</v>
      </c>
      <c r="AQ2556">
        <v>6</v>
      </c>
      <c r="AR2556">
        <v>0</v>
      </c>
      <c r="AS2556">
        <v>0</v>
      </c>
      <c r="AT2556">
        <v>1</v>
      </c>
      <c r="AU2556">
        <v>0</v>
      </c>
      <c r="AV2556">
        <v>1</v>
      </c>
      <c r="AW2556">
        <v>0</v>
      </c>
      <c r="AX2556">
        <v>0</v>
      </c>
      <c r="AY2556">
        <v>0</v>
      </c>
      <c r="AZ2556">
        <v>1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 s="15">
        <v>0</v>
      </c>
      <c r="BG2556" s="16">
        <v>1</v>
      </c>
      <c r="BH2556" s="17">
        <f t="shared" si="548"/>
        <v>1</v>
      </c>
      <c r="BI2556">
        <f t="shared" si="549"/>
        <v>0</v>
      </c>
      <c r="BJ2556">
        <f t="shared" si="550"/>
        <v>0.10933551935387427</v>
      </c>
      <c r="BK2556" s="15">
        <f t="shared" si="551"/>
        <v>0.10933551935387427</v>
      </c>
      <c r="BL2556" s="17">
        <f t="shared" si="552"/>
        <v>0.89066448064612569</v>
      </c>
      <c r="BM2556" s="15">
        <f t="shared" si="553"/>
        <v>-0.1157874873611022</v>
      </c>
      <c r="BN2556" s="17">
        <f t="shared" si="554"/>
        <v>100</v>
      </c>
      <c r="BO2556">
        <f t="shared" si="555"/>
        <v>0.12275724667335747</v>
      </c>
      <c r="DE2556" s="85">
        <v>0.14840241625735973</v>
      </c>
      <c r="DF2556" s="85">
        <v>1</v>
      </c>
      <c r="DG2556" s="85">
        <v>0</v>
      </c>
      <c r="DH2556" s="85">
        <f t="shared" si="561"/>
        <v>2392</v>
      </c>
      <c r="DI2556" s="85">
        <f t="shared" si="561"/>
        <v>159</v>
      </c>
      <c r="DJ2556" s="85">
        <f t="shared" si="556"/>
        <v>0.41658536585365857</v>
      </c>
      <c r="DK2556" s="85">
        <f t="shared" si="556"/>
        <v>0.89034482758620692</v>
      </c>
      <c r="DL2556" s="85">
        <f t="shared" si="557"/>
        <v>2.1715727502102627E-4</v>
      </c>
    </row>
    <row r="2557" spans="2:116">
      <c r="B2557">
        <v>98</v>
      </c>
      <c r="C2557">
        <v>-15</v>
      </c>
      <c r="D2557">
        <v>5.931</v>
      </c>
      <c r="E2557">
        <v>15</v>
      </c>
      <c r="F2557">
        <v>2</v>
      </c>
      <c r="G2557">
        <v>5</v>
      </c>
      <c r="H2557">
        <v>2</v>
      </c>
      <c r="I2557">
        <v>1</v>
      </c>
      <c r="J2557">
        <v>1</v>
      </c>
      <c r="K2557">
        <v>2</v>
      </c>
      <c r="L2557">
        <v>2</v>
      </c>
      <c r="M2557">
        <v>10</v>
      </c>
      <c r="N2557">
        <v>1</v>
      </c>
      <c r="O2557">
        <v>0</v>
      </c>
      <c r="P2557">
        <v>0</v>
      </c>
      <c r="Q2557">
        <v>1</v>
      </c>
      <c r="R2557">
        <v>0</v>
      </c>
      <c r="S2557">
        <v>0</v>
      </c>
      <c r="T2557">
        <v>0</v>
      </c>
      <c r="U2557">
        <v>0</v>
      </c>
      <c r="V2557">
        <v>1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1</v>
      </c>
      <c r="AF2557">
        <v>34</v>
      </c>
      <c r="AG2557">
        <v>-11</v>
      </c>
      <c r="AH2557">
        <v>3.5000000000000003E-2</v>
      </c>
      <c r="AI2557">
        <v>17</v>
      </c>
      <c r="AJ2557">
        <v>2</v>
      </c>
      <c r="AK2557">
        <v>6</v>
      </c>
      <c r="AL2557">
        <v>2</v>
      </c>
      <c r="AM2557">
        <v>2</v>
      </c>
      <c r="AN2557">
        <v>1</v>
      </c>
      <c r="AO2557">
        <v>2</v>
      </c>
      <c r="AP2557">
        <v>2</v>
      </c>
      <c r="AQ2557">
        <v>5</v>
      </c>
      <c r="AR2557">
        <v>1</v>
      </c>
      <c r="AS2557">
        <v>0</v>
      </c>
      <c r="AT2557">
        <v>0</v>
      </c>
      <c r="AU2557">
        <v>1</v>
      </c>
      <c r="AV2557">
        <v>1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 s="15">
        <v>0</v>
      </c>
      <c r="BG2557" s="16">
        <v>1</v>
      </c>
      <c r="BH2557" s="17">
        <f t="shared" si="548"/>
        <v>1</v>
      </c>
      <c r="BI2557">
        <f t="shared" si="549"/>
        <v>0</v>
      </c>
      <c r="BJ2557">
        <f t="shared" si="550"/>
        <v>0.1075501228593886</v>
      </c>
      <c r="BK2557" s="15">
        <f t="shared" si="551"/>
        <v>0.1075501228593886</v>
      </c>
      <c r="BL2557" s="17">
        <f t="shared" si="552"/>
        <v>0.89244987714061141</v>
      </c>
      <c r="BM2557" s="15">
        <f t="shared" si="553"/>
        <v>-0.11378492697192033</v>
      </c>
      <c r="BN2557" s="17">
        <f t="shared" si="554"/>
        <v>100</v>
      </c>
      <c r="BO2557">
        <f t="shared" si="555"/>
        <v>0.12051110725005272</v>
      </c>
      <c r="DE2557" s="85">
        <v>0.14846469566920686</v>
      </c>
      <c r="DF2557" s="85">
        <v>1</v>
      </c>
      <c r="DG2557" s="85">
        <v>0</v>
      </c>
      <c r="DH2557" s="85">
        <f t="shared" si="561"/>
        <v>2393</v>
      </c>
      <c r="DI2557" s="85">
        <f t="shared" si="561"/>
        <v>159</v>
      </c>
      <c r="DJ2557" s="85">
        <f t="shared" si="556"/>
        <v>0.41634146341463418</v>
      </c>
      <c r="DK2557" s="85">
        <f t="shared" si="556"/>
        <v>0.89034482758620692</v>
      </c>
      <c r="DL2557" s="85">
        <f t="shared" si="557"/>
        <v>2.1715727502102627E-4</v>
      </c>
    </row>
    <row r="2558" spans="2:116">
      <c r="B2558">
        <v>113</v>
      </c>
      <c r="C2558">
        <v>-17</v>
      </c>
      <c r="D2558">
        <v>4.5289999999999999</v>
      </c>
      <c r="E2558">
        <v>18</v>
      </c>
      <c r="F2558">
        <v>5</v>
      </c>
      <c r="G2558">
        <v>3</v>
      </c>
      <c r="H2558">
        <v>2</v>
      </c>
      <c r="I2558">
        <v>1</v>
      </c>
      <c r="J2558">
        <v>1</v>
      </c>
      <c r="K2558">
        <v>2</v>
      </c>
      <c r="L2558">
        <v>1</v>
      </c>
      <c r="M2558">
        <v>10</v>
      </c>
      <c r="N2558">
        <v>0</v>
      </c>
      <c r="O2558">
        <v>1</v>
      </c>
      <c r="P2558">
        <v>1</v>
      </c>
      <c r="Q2558">
        <v>1</v>
      </c>
      <c r="R2558">
        <v>0</v>
      </c>
      <c r="S2558">
        <v>0</v>
      </c>
      <c r="T2558">
        <v>0</v>
      </c>
      <c r="U2558">
        <v>0</v>
      </c>
      <c r="V2558">
        <v>1</v>
      </c>
      <c r="W2558">
        <v>1</v>
      </c>
      <c r="X2558">
        <v>0</v>
      </c>
      <c r="Y2558">
        <v>0</v>
      </c>
      <c r="Z2558">
        <v>0</v>
      </c>
      <c r="AA2558">
        <v>0</v>
      </c>
      <c r="AB2558">
        <v>1</v>
      </c>
      <c r="AF2558">
        <v>34</v>
      </c>
      <c r="AG2558">
        <v>-11</v>
      </c>
      <c r="AH2558">
        <v>0.53500000000000003</v>
      </c>
      <c r="AI2558">
        <v>16</v>
      </c>
      <c r="AJ2558">
        <v>5</v>
      </c>
      <c r="AK2558">
        <v>3</v>
      </c>
      <c r="AL2558">
        <v>2</v>
      </c>
      <c r="AM2558">
        <v>1</v>
      </c>
      <c r="AN2558">
        <v>1</v>
      </c>
      <c r="AO2558">
        <v>2</v>
      </c>
      <c r="AP2558">
        <v>2</v>
      </c>
      <c r="AQ2558">
        <v>6</v>
      </c>
      <c r="AR2558">
        <v>1</v>
      </c>
      <c r="AS2558">
        <v>1</v>
      </c>
      <c r="AT2558">
        <v>1</v>
      </c>
      <c r="AU2558">
        <v>1</v>
      </c>
      <c r="AV2558">
        <v>1</v>
      </c>
      <c r="AW2558">
        <v>0</v>
      </c>
      <c r="AX2558">
        <v>0</v>
      </c>
      <c r="AY2558">
        <v>0</v>
      </c>
      <c r="AZ2558">
        <v>1</v>
      </c>
      <c r="BA2558">
        <v>0</v>
      </c>
      <c r="BB2558">
        <v>0</v>
      </c>
      <c r="BC2558">
        <v>0</v>
      </c>
      <c r="BD2558">
        <v>0</v>
      </c>
      <c r="BE2558">
        <v>1</v>
      </c>
      <c r="BF2558" s="15">
        <v>1</v>
      </c>
      <c r="BG2558" s="16">
        <v>0</v>
      </c>
      <c r="BH2558" s="17">
        <f t="shared" si="548"/>
        <v>1</v>
      </c>
      <c r="BI2558">
        <f t="shared" si="549"/>
        <v>1</v>
      </c>
      <c r="BJ2558">
        <f t="shared" si="550"/>
        <v>0.28782941045637467</v>
      </c>
      <c r="BK2558" s="15">
        <f t="shared" si="551"/>
        <v>0.28782941045637467</v>
      </c>
      <c r="BL2558" s="17">
        <f t="shared" si="552"/>
        <v>0.71217058954362533</v>
      </c>
      <c r="BM2558" s="15">
        <f t="shared" si="553"/>
        <v>-1.2453872991440855</v>
      </c>
      <c r="BN2558" s="17">
        <f t="shared" si="554"/>
        <v>0</v>
      </c>
      <c r="BO2558">
        <f t="shared" si="555"/>
        <v>2.4742801245169024</v>
      </c>
      <c r="DE2558" s="85">
        <v>0.1485463062975772</v>
      </c>
      <c r="DF2558" s="85">
        <v>1</v>
      </c>
      <c r="DG2558" s="85">
        <v>0</v>
      </c>
      <c r="DH2558" s="85">
        <f t="shared" si="561"/>
        <v>2394</v>
      </c>
      <c r="DI2558" s="85">
        <f t="shared" si="561"/>
        <v>159</v>
      </c>
      <c r="DJ2558" s="85">
        <f t="shared" si="556"/>
        <v>0.41609756097560979</v>
      </c>
      <c r="DK2558" s="85">
        <f t="shared" si="556"/>
        <v>0.89034482758620692</v>
      </c>
      <c r="DL2558" s="85">
        <f t="shared" si="557"/>
        <v>0</v>
      </c>
    </row>
    <row r="2559" spans="2:116">
      <c r="B2559">
        <v>51</v>
      </c>
      <c r="C2559">
        <v>-7</v>
      </c>
      <c r="D2559">
        <v>1.351</v>
      </c>
      <c r="E2559">
        <v>27</v>
      </c>
      <c r="F2559">
        <v>5</v>
      </c>
      <c r="G2559">
        <v>6</v>
      </c>
      <c r="H2559">
        <v>2</v>
      </c>
      <c r="I2559">
        <v>1</v>
      </c>
      <c r="J2559">
        <v>1</v>
      </c>
      <c r="K2559">
        <v>2</v>
      </c>
      <c r="L2559">
        <v>1</v>
      </c>
      <c r="M2559">
        <v>11</v>
      </c>
      <c r="N2559">
        <v>0</v>
      </c>
      <c r="O2559">
        <v>1</v>
      </c>
      <c r="P2559">
        <v>1</v>
      </c>
      <c r="Q2559">
        <v>1</v>
      </c>
      <c r="R2559">
        <v>0</v>
      </c>
      <c r="S2559">
        <v>0</v>
      </c>
      <c r="T2559">
        <v>0</v>
      </c>
      <c r="U2559">
        <v>0</v>
      </c>
      <c r="V2559">
        <v>1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F2559">
        <v>34</v>
      </c>
      <c r="AG2559">
        <v>-9</v>
      </c>
      <c r="AH2559">
        <v>0</v>
      </c>
      <c r="AI2559">
        <v>15</v>
      </c>
      <c r="AJ2559">
        <v>4</v>
      </c>
      <c r="AK2559">
        <v>5</v>
      </c>
      <c r="AL2559">
        <v>2</v>
      </c>
      <c r="AM2559">
        <v>1</v>
      </c>
      <c r="AN2559">
        <v>1</v>
      </c>
      <c r="AO2559">
        <v>2</v>
      </c>
      <c r="AP2559">
        <v>2</v>
      </c>
      <c r="AQ2559">
        <v>6</v>
      </c>
      <c r="AR2559">
        <v>1</v>
      </c>
      <c r="AS2559">
        <v>0</v>
      </c>
      <c r="AT2559">
        <v>0</v>
      </c>
      <c r="AU2559">
        <v>1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1</v>
      </c>
      <c r="BF2559" s="15">
        <v>0</v>
      </c>
      <c r="BG2559" s="16">
        <v>1</v>
      </c>
      <c r="BH2559" s="17">
        <f t="shared" si="548"/>
        <v>1</v>
      </c>
      <c r="BI2559">
        <f t="shared" si="549"/>
        <v>0</v>
      </c>
      <c r="BJ2559">
        <f t="shared" si="550"/>
        <v>0.13054683239130976</v>
      </c>
      <c r="BK2559" s="15">
        <f t="shared" si="551"/>
        <v>0.13054683239130976</v>
      </c>
      <c r="BL2559" s="17">
        <f t="shared" si="552"/>
        <v>0.86945316760869029</v>
      </c>
      <c r="BM2559" s="15">
        <f t="shared" si="553"/>
        <v>-0.13989080792797357</v>
      </c>
      <c r="BN2559" s="17">
        <f t="shared" si="554"/>
        <v>100</v>
      </c>
      <c r="BO2559">
        <f t="shared" si="555"/>
        <v>0.15014820493478748</v>
      </c>
      <c r="DE2559" s="85">
        <v>0.14859279929684327</v>
      </c>
      <c r="DF2559" s="85">
        <v>0</v>
      </c>
      <c r="DG2559" s="85">
        <v>1</v>
      </c>
      <c r="DH2559" s="85">
        <f t="shared" si="561"/>
        <v>2394</v>
      </c>
      <c r="DI2559" s="85">
        <f t="shared" si="561"/>
        <v>160</v>
      </c>
      <c r="DJ2559" s="85">
        <f t="shared" si="556"/>
        <v>0.41609756097560979</v>
      </c>
      <c r="DK2559" s="85">
        <f t="shared" si="556"/>
        <v>0.8896551724137931</v>
      </c>
      <c r="DL2559" s="85">
        <f t="shared" si="557"/>
        <v>2.1698906644238876E-4</v>
      </c>
    </row>
    <row r="2560" spans="2:116">
      <c r="B2560">
        <v>73</v>
      </c>
      <c r="C2560">
        <v>183</v>
      </c>
      <c r="D2560">
        <v>60.838000000000001</v>
      </c>
      <c r="E2560">
        <v>2</v>
      </c>
      <c r="F2560">
        <v>5</v>
      </c>
      <c r="G2560">
        <v>5</v>
      </c>
      <c r="H2560">
        <v>2</v>
      </c>
      <c r="I2560">
        <v>1</v>
      </c>
      <c r="J2560">
        <v>1</v>
      </c>
      <c r="K2560">
        <v>2</v>
      </c>
      <c r="L2560">
        <v>1</v>
      </c>
      <c r="M2560">
        <v>10</v>
      </c>
      <c r="N2560">
        <v>1</v>
      </c>
      <c r="O2560">
        <v>0</v>
      </c>
      <c r="P2560">
        <v>0</v>
      </c>
      <c r="Q2560">
        <v>1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1</v>
      </c>
      <c r="X2560">
        <v>0</v>
      </c>
      <c r="Y2560">
        <v>0</v>
      </c>
      <c r="Z2560">
        <v>0</v>
      </c>
      <c r="AA2560">
        <v>0</v>
      </c>
      <c r="AB2560">
        <v>1</v>
      </c>
      <c r="AF2560">
        <v>34</v>
      </c>
      <c r="AG2560">
        <v>-9</v>
      </c>
      <c r="AH2560">
        <v>0.113</v>
      </c>
      <c r="AI2560">
        <v>7</v>
      </c>
      <c r="AJ2560">
        <v>5</v>
      </c>
      <c r="AK2560">
        <v>2</v>
      </c>
      <c r="AL2560">
        <v>1</v>
      </c>
      <c r="AM2560">
        <v>1</v>
      </c>
      <c r="AN2560">
        <v>1</v>
      </c>
      <c r="AO2560">
        <v>2</v>
      </c>
      <c r="AP2560">
        <v>1</v>
      </c>
      <c r="AQ2560">
        <v>6</v>
      </c>
      <c r="AR2560">
        <v>0</v>
      </c>
      <c r="AS2560">
        <v>0</v>
      </c>
      <c r="AT2560">
        <v>1</v>
      </c>
      <c r="AU2560">
        <v>1</v>
      </c>
      <c r="AV2560">
        <v>0</v>
      </c>
      <c r="AW2560">
        <v>0</v>
      </c>
      <c r="AX2560">
        <v>0</v>
      </c>
      <c r="AY2560">
        <v>0</v>
      </c>
      <c r="AZ2560">
        <v>1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 s="15">
        <v>0</v>
      </c>
      <c r="BG2560" s="16">
        <v>1</v>
      </c>
      <c r="BH2560" s="17">
        <f t="shared" si="548"/>
        <v>1</v>
      </c>
      <c r="BI2560">
        <f t="shared" si="549"/>
        <v>0</v>
      </c>
      <c r="BJ2560">
        <f t="shared" si="550"/>
        <v>0.22291329691224532</v>
      </c>
      <c r="BK2560" s="15">
        <f t="shared" si="551"/>
        <v>0.22291329691224532</v>
      </c>
      <c r="BL2560" s="17">
        <f t="shared" si="552"/>
        <v>0.77708670308775463</v>
      </c>
      <c r="BM2560" s="15">
        <f t="shared" si="553"/>
        <v>-0.25220334785432696</v>
      </c>
      <c r="BN2560" s="17">
        <f t="shared" si="554"/>
        <v>100</v>
      </c>
      <c r="BO2560">
        <f t="shared" si="555"/>
        <v>0.28685769043080928</v>
      </c>
      <c r="DE2560" s="85">
        <v>0.14860045658026499</v>
      </c>
      <c r="DF2560" s="85">
        <v>1</v>
      </c>
      <c r="DG2560" s="85">
        <v>0</v>
      </c>
      <c r="DH2560" s="85">
        <f t="shared" si="561"/>
        <v>2395</v>
      </c>
      <c r="DI2560" s="85">
        <f t="shared" si="561"/>
        <v>160</v>
      </c>
      <c r="DJ2560" s="85">
        <f t="shared" si="556"/>
        <v>0.4158536585365854</v>
      </c>
      <c r="DK2560" s="85">
        <f t="shared" si="556"/>
        <v>0.8896551724137931</v>
      </c>
      <c r="DL2560" s="85">
        <f t="shared" si="557"/>
        <v>2.1698906644238876E-4</v>
      </c>
    </row>
    <row r="2561" spans="2:116">
      <c r="B2561">
        <v>35</v>
      </c>
      <c r="C2561">
        <v>197</v>
      </c>
      <c r="D2561">
        <v>47.238</v>
      </c>
      <c r="E2561">
        <v>4</v>
      </c>
      <c r="F2561">
        <v>4</v>
      </c>
      <c r="G2561">
        <v>5</v>
      </c>
      <c r="H2561">
        <v>2</v>
      </c>
      <c r="I2561">
        <v>1</v>
      </c>
      <c r="J2561">
        <v>1</v>
      </c>
      <c r="K2561">
        <v>2</v>
      </c>
      <c r="L2561">
        <v>1</v>
      </c>
      <c r="M2561">
        <v>11</v>
      </c>
      <c r="N2561">
        <v>0</v>
      </c>
      <c r="O2561">
        <v>0</v>
      </c>
      <c r="P2561">
        <v>0</v>
      </c>
      <c r="Q2561">
        <v>1</v>
      </c>
      <c r="R2561">
        <v>0</v>
      </c>
      <c r="S2561">
        <v>0</v>
      </c>
      <c r="T2561">
        <v>0</v>
      </c>
      <c r="U2561">
        <v>0</v>
      </c>
      <c r="V2561">
        <v>1</v>
      </c>
      <c r="W2561">
        <v>1</v>
      </c>
      <c r="X2561">
        <v>0</v>
      </c>
      <c r="Y2561">
        <v>0</v>
      </c>
      <c r="Z2561">
        <v>0</v>
      </c>
      <c r="AA2561">
        <v>0</v>
      </c>
      <c r="AB2561">
        <v>1</v>
      </c>
      <c r="AF2561">
        <v>34</v>
      </c>
      <c r="AG2561">
        <v>-8</v>
      </c>
      <c r="AH2561">
        <v>2E-3</v>
      </c>
      <c r="AI2561">
        <v>19</v>
      </c>
      <c r="AJ2561">
        <v>4</v>
      </c>
      <c r="AK2561">
        <v>3</v>
      </c>
      <c r="AL2561">
        <v>2</v>
      </c>
      <c r="AM2561">
        <v>1</v>
      </c>
      <c r="AN2561">
        <v>1</v>
      </c>
      <c r="AO2561">
        <v>2</v>
      </c>
      <c r="AP2561">
        <v>2</v>
      </c>
      <c r="AQ2561">
        <v>5</v>
      </c>
      <c r="AR2561">
        <v>0</v>
      </c>
      <c r="AS2561">
        <v>0</v>
      </c>
      <c r="AT2561">
        <v>1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 s="15">
        <v>0</v>
      </c>
      <c r="BG2561" s="16">
        <v>1</v>
      </c>
      <c r="BH2561" s="17">
        <f t="shared" si="548"/>
        <v>1</v>
      </c>
      <c r="BI2561">
        <f t="shared" si="549"/>
        <v>0</v>
      </c>
      <c r="BJ2561">
        <f t="shared" si="550"/>
        <v>5.7273210515351711E-2</v>
      </c>
      <c r="BK2561" s="15">
        <f t="shared" si="551"/>
        <v>5.7273210515351711E-2</v>
      </c>
      <c r="BL2561" s="17">
        <f t="shared" si="552"/>
        <v>0.94272678948464828</v>
      </c>
      <c r="BM2561" s="15">
        <f t="shared" si="553"/>
        <v>-5.8978763157728355E-2</v>
      </c>
      <c r="BN2561" s="17">
        <f t="shared" si="554"/>
        <v>100</v>
      </c>
      <c r="BO2561">
        <f t="shared" si="555"/>
        <v>6.0752713462890691E-2</v>
      </c>
      <c r="DE2561" s="85">
        <v>0.14860435644062728</v>
      </c>
      <c r="DF2561" s="85">
        <v>1</v>
      </c>
      <c r="DG2561" s="85">
        <v>0</v>
      </c>
      <c r="DH2561" s="85">
        <f t="shared" si="561"/>
        <v>2396</v>
      </c>
      <c r="DI2561" s="85">
        <f t="shared" si="561"/>
        <v>160</v>
      </c>
      <c r="DJ2561" s="85">
        <f t="shared" si="556"/>
        <v>0.41560975609756101</v>
      </c>
      <c r="DK2561" s="85">
        <f t="shared" si="556"/>
        <v>0.8896551724137931</v>
      </c>
      <c r="DL2561" s="85">
        <f t="shared" si="557"/>
        <v>2.1698906644238876E-4</v>
      </c>
    </row>
    <row r="2562" spans="2:116">
      <c r="B2562">
        <v>74</v>
      </c>
      <c r="C2562">
        <v>796</v>
      </c>
      <c r="D2562">
        <v>179.28299999999999</v>
      </c>
      <c r="E2562">
        <v>4</v>
      </c>
      <c r="F2562">
        <v>5</v>
      </c>
      <c r="G2562">
        <v>6</v>
      </c>
      <c r="H2562">
        <v>2</v>
      </c>
      <c r="I2562">
        <v>1</v>
      </c>
      <c r="J2562">
        <v>1</v>
      </c>
      <c r="K2562">
        <v>1</v>
      </c>
      <c r="L2562">
        <v>2</v>
      </c>
      <c r="M2562">
        <v>10</v>
      </c>
      <c r="N2562">
        <v>0</v>
      </c>
      <c r="O2562">
        <v>0</v>
      </c>
      <c r="P2562">
        <v>1</v>
      </c>
      <c r="Q2562">
        <v>1</v>
      </c>
      <c r="R2562">
        <v>0</v>
      </c>
      <c r="S2562">
        <v>0</v>
      </c>
      <c r="T2562">
        <v>0</v>
      </c>
      <c r="U2562">
        <v>0</v>
      </c>
      <c r="V2562">
        <v>1</v>
      </c>
      <c r="W2562">
        <v>1</v>
      </c>
      <c r="X2562">
        <v>1</v>
      </c>
      <c r="Y2562">
        <v>1</v>
      </c>
      <c r="Z2562">
        <v>0</v>
      </c>
      <c r="AA2562">
        <v>0</v>
      </c>
      <c r="AB2562">
        <v>1</v>
      </c>
      <c r="AF2562">
        <v>34</v>
      </c>
      <c r="AG2562">
        <v>-8</v>
      </c>
      <c r="AH2562">
        <v>1.7000000000000001E-2</v>
      </c>
      <c r="AI2562">
        <v>10</v>
      </c>
      <c r="AJ2562">
        <v>4</v>
      </c>
      <c r="AK2562">
        <v>3</v>
      </c>
      <c r="AL2562">
        <v>2</v>
      </c>
      <c r="AM2562">
        <v>1</v>
      </c>
      <c r="AN2562">
        <v>1</v>
      </c>
      <c r="AO2562">
        <v>2</v>
      </c>
      <c r="AP2562">
        <v>2</v>
      </c>
      <c r="AQ2562">
        <v>5</v>
      </c>
      <c r="AR2562">
        <v>0</v>
      </c>
      <c r="AS2562">
        <v>0</v>
      </c>
      <c r="AT2562">
        <v>1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 s="15">
        <v>0</v>
      </c>
      <c r="BG2562" s="16">
        <v>1</v>
      </c>
      <c r="BH2562" s="17">
        <f t="shared" si="548"/>
        <v>1</v>
      </c>
      <c r="BI2562">
        <f t="shared" si="549"/>
        <v>0</v>
      </c>
      <c r="BJ2562">
        <f t="shared" si="550"/>
        <v>5.9419956015982323E-2</v>
      </c>
      <c r="BK2562" s="15">
        <f t="shared" si="551"/>
        <v>5.9419956015982323E-2</v>
      </c>
      <c r="BL2562" s="17">
        <f t="shared" si="552"/>
        <v>0.94058004398401773</v>
      </c>
      <c r="BM2562" s="15">
        <f t="shared" si="553"/>
        <v>-6.1258525958199112E-2</v>
      </c>
      <c r="BN2562" s="17">
        <f t="shared" si="554"/>
        <v>100</v>
      </c>
      <c r="BO2562">
        <f t="shared" si="555"/>
        <v>6.317373667029659E-2</v>
      </c>
      <c r="DE2562" s="85">
        <v>0.14861728454982504</v>
      </c>
      <c r="DF2562" s="85">
        <v>1</v>
      </c>
      <c r="DG2562" s="85">
        <v>0</v>
      </c>
      <c r="DH2562" s="85">
        <f t="shared" si="561"/>
        <v>2397</v>
      </c>
      <c r="DI2562" s="85">
        <f t="shared" si="561"/>
        <v>160</v>
      </c>
      <c r="DJ2562" s="85">
        <f t="shared" si="556"/>
        <v>0.41536585365853662</v>
      </c>
      <c r="DK2562" s="85">
        <f t="shared" si="556"/>
        <v>0.8896551724137931</v>
      </c>
      <c r="DL2562" s="85">
        <f t="shared" si="557"/>
        <v>2.1698906644238876E-4</v>
      </c>
    </row>
    <row r="2563" spans="2:116">
      <c r="B2563">
        <v>43</v>
      </c>
      <c r="C2563">
        <v>279</v>
      </c>
      <c r="D2563">
        <v>20.651</v>
      </c>
      <c r="E2563">
        <v>30</v>
      </c>
      <c r="F2563">
        <v>5</v>
      </c>
      <c r="G2563">
        <v>6</v>
      </c>
      <c r="H2563">
        <v>1</v>
      </c>
      <c r="I2563">
        <v>1</v>
      </c>
      <c r="J2563">
        <v>1</v>
      </c>
      <c r="K2563">
        <v>2</v>
      </c>
      <c r="L2563">
        <v>2</v>
      </c>
      <c r="M2563">
        <v>8</v>
      </c>
      <c r="N2563">
        <v>1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1</v>
      </c>
      <c r="W2563">
        <v>1</v>
      </c>
      <c r="X2563">
        <v>0</v>
      </c>
      <c r="Y2563">
        <v>0</v>
      </c>
      <c r="Z2563">
        <v>0</v>
      </c>
      <c r="AA2563">
        <v>0</v>
      </c>
      <c r="AB2563">
        <v>0</v>
      </c>
      <c r="AF2563">
        <v>34</v>
      </c>
      <c r="AG2563">
        <v>-8</v>
      </c>
      <c r="AH2563">
        <v>0.05</v>
      </c>
      <c r="AI2563">
        <v>1</v>
      </c>
      <c r="AJ2563">
        <v>3</v>
      </c>
      <c r="AK2563">
        <v>2</v>
      </c>
      <c r="AL2563">
        <v>2</v>
      </c>
      <c r="AM2563">
        <v>2</v>
      </c>
      <c r="AN2563">
        <v>2</v>
      </c>
      <c r="AO2563">
        <v>2</v>
      </c>
      <c r="AP2563">
        <v>2</v>
      </c>
      <c r="AQ2563">
        <v>6</v>
      </c>
      <c r="AR2563">
        <v>0</v>
      </c>
      <c r="AS2563">
        <v>0</v>
      </c>
      <c r="AT2563">
        <v>1</v>
      </c>
      <c r="AU2563">
        <v>1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1</v>
      </c>
      <c r="BF2563" s="15">
        <v>0</v>
      </c>
      <c r="BG2563" s="16">
        <v>1</v>
      </c>
      <c r="BH2563" s="17">
        <f t="shared" si="548"/>
        <v>1</v>
      </c>
      <c r="BI2563">
        <f t="shared" si="549"/>
        <v>0</v>
      </c>
      <c r="BJ2563">
        <f t="shared" si="550"/>
        <v>7.5750177072105268E-2</v>
      </c>
      <c r="BK2563" s="15">
        <f t="shared" si="551"/>
        <v>7.5750177072105268E-2</v>
      </c>
      <c r="BL2563" s="17">
        <f t="shared" si="552"/>
        <v>0.9242498229278947</v>
      </c>
      <c r="BM2563" s="15">
        <f t="shared" si="553"/>
        <v>-7.8772872750056025E-2</v>
      </c>
      <c r="BN2563" s="17">
        <f t="shared" si="554"/>
        <v>100</v>
      </c>
      <c r="BO2563">
        <f t="shared" si="555"/>
        <v>8.1958551890374473E-2</v>
      </c>
      <c r="DE2563" s="85">
        <v>0.14871021991157396</v>
      </c>
      <c r="DF2563" s="85">
        <v>1</v>
      </c>
      <c r="DG2563" s="85">
        <v>0</v>
      </c>
      <c r="DH2563" s="85">
        <f t="shared" si="561"/>
        <v>2398</v>
      </c>
      <c r="DI2563" s="85">
        <f t="shared" si="561"/>
        <v>160</v>
      </c>
      <c r="DJ2563" s="85">
        <f t="shared" si="556"/>
        <v>0.41512195121951223</v>
      </c>
      <c r="DK2563" s="85">
        <f t="shared" si="556"/>
        <v>0.8896551724137931</v>
      </c>
      <c r="DL2563" s="85">
        <f t="shared" si="557"/>
        <v>2.1698906644238876E-4</v>
      </c>
    </row>
    <row r="2564" spans="2:116">
      <c r="B2564">
        <v>28</v>
      </c>
      <c r="C2564">
        <v>305</v>
      </c>
      <c r="D2564">
        <v>48.615000000000002</v>
      </c>
      <c r="E2564">
        <v>7</v>
      </c>
      <c r="F2564">
        <v>5</v>
      </c>
      <c r="G2564">
        <v>3</v>
      </c>
      <c r="H2564">
        <v>1</v>
      </c>
      <c r="I2564">
        <v>1</v>
      </c>
      <c r="J2564">
        <v>1</v>
      </c>
      <c r="K2564">
        <v>2</v>
      </c>
      <c r="L2564">
        <v>1</v>
      </c>
      <c r="M2564">
        <v>10</v>
      </c>
      <c r="N2564">
        <v>0</v>
      </c>
      <c r="O2564">
        <v>1</v>
      </c>
      <c r="P2564">
        <v>1</v>
      </c>
      <c r="Q2564">
        <v>1</v>
      </c>
      <c r="R2564">
        <v>0</v>
      </c>
      <c r="S2564">
        <v>0</v>
      </c>
      <c r="T2564">
        <v>0</v>
      </c>
      <c r="U2564">
        <v>0</v>
      </c>
      <c r="V2564">
        <v>1</v>
      </c>
      <c r="W2564">
        <v>1</v>
      </c>
      <c r="X2564">
        <v>0</v>
      </c>
      <c r="Y2564">
        <v>0</v>
      </c>
      <c r="Z2564">
        <v>0</v>
      </c>
      <c r="AA2564">
        <v>0</v>
      </c>
      <c r="AB2564">
        <v>1</v>
      </c>
      <c r="AF2564">
        <v>34</v>
      </c>
      <c r="AG2564">
        <v>-8</v>
      </c>
      <c r="AH2564">
        <v>0.64900000000000002</v>
      </c>
      <c r="AI2564">
        <v>10</v>
      </c>
      <c r="AJ2564">
        <v>3</v>
      </c>
      <c r="AK2564">
        <v>5</v>
      </c>
      <c r="AL2564">
        <v>2</v>
      </c>
      <c r="AM2564">
        <v>1</v>
      </c>
      <c r="AN2564">
        <v>1</v>
      </c>
      <c r="AO2564">
        <v>2</v>
      </c>
      <c r="AP2564">
        <v>2</v>
      </c>
      <c r="AQ2564">
        <v>5</v>
      </c>
      <c r="AR2564">
        <v>1</v>
      </c>
      <c r="AS2564">
        <v>0</v>
      </c>
      <c r="AT2564">
        <v>1</v>
      </c>
      <c r="AU2564">
        <v>1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1</v>
      </c>
      <c r="BF2564" s="15">
        <v>0</v>
      </c>
      <c r="BG2564" s="16">
        <v>1</v>
      </c>
      <c r="BH2564" s="17">
        <f t="shared" si="548"/>
        <v>1</v>
      </c>
      <c r="BI2564">
        <f t="shared" si="549"/>
        <v>0</v>
      </c>
      <c r="BJ2564">
        <f t="shared" si="550"/>
        <v>0.16240355057449885</v>
      </c>
      <c r="BK2564" s="15">
        <f t="shared" si="551"/>
        <v>0.16240355057449885</v>
      </c>
      <c r="BL2564" s="17">
        <f t="shared" si="552"/>
        <v>0.83759644942550115</v>
      </c>
      <c r="BM2564" s="15">
        <f t="shared" si="553"/>
        <v>-0.17721885842058585</v>
      </c>
      <c r="BN2564" s="17">
        <f t="shared" si="554"/>
        <v>100</v>
      </c>
      <c r="BO2564">
        <f t="shared" si="555"/>
        <v>0.19389235793190118</v>
      </c>
      <c r="DE2564" s="85">
        <v>0.14875147327420585</v>
      </c>
      <c r="DF2564" s="85">
        <v>1</v>
      </c>
      <c r="DG2564" s="85">
        <v>0</v>
      </c>
      <c r="DH2564" s="85">
        <f t="shared" si="561"/>
        <v>2399</v>
      </c>
      <c r="DI2564" s="85">
        <f t="shared" si="561"/>
        <v>160</v>
      </c>
      <c r="DJ2564" s="85">
        <f t="shared" si="556"/>
        <v>0.41487804878048784</v>
      </c>
      <c r="DK2564" s="85">
        <f t="shared" si="556"/>
        <v>0.8896551724137931</v>
      </c>
      <c r="DL2564" s="85">
        <f t="shared" si="557"/>
        <v>0</v>
      </c>
    </row>
    <row r="2565" spans="2:116">
      <c r="B2565">
        <v>6</v>
      </c>
      <c r="C2565">
        <v>197</v>
      </c>
      <c r="D2565">
        <v>17.074000000000002</v>
      </c>
      <c r="E2565">
        <v>6</v>
      </c>
      <c r="F2565">
        <v>5</v>
      </c>
      <c r="G2565">
        <v>5</v>
      </c>
      <c r="H2565">
        <v>2</v>
      </c>
      <c r="I2565">
        <v>1</v>
      </c>
      <c r="J2565">
        <v>1</v>
      </c>
      <c r="K2565">
        <v>2</v>
      </c>
      <c r="L2565">
        <v>2</v>
      </c>
      <c r="M2565">
        <v>9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1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1</v>
      </c>
      <c r="AF2565">
        <v>34</v>
      </c>
      <c r="AG2565">
        <v>-7</v>
      </c>
      <c r="AH2565">
        <v>0.09</v>
      </c>
      <c r="AI2565">
        <v>8</v>
      </c>
      <c r="AJ2565">
        <v>1</v>
      </c>
      <c r="AK2565">
        <v>3</v>
      </c>
      <c r="AL2565">
        <v>2</v>
      </c>
      <c r="AM2565">
        <v>2</v>
      </c>
      <c r="AN2565">
        <v>1</v>
      </c>
      <c r="AO2565">
        <v>2</v>
      </c>
      <c r="AP2565">
        <v>2</v>
      </c>
      <c r="AQ2565">
        <v>7</v>
      </c>
      <c r="AR2565">
        <v>0</v>
      </c>
      <c r="AS2565">
        <v>0</v>
      </c>
      <c r="AT2565">
        <v>1</v>
      </c>
      <c r="AU2565">
        <v>1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1</v>
      </c>
      <c r="BF2565" s="15">
        <v>0</v>
      </c>
      <c r="BG2565" s="16">
        <v>1</v>
      </c>
      <c r="BH2565" s="17">
        <f t="shared" si="548"/>
        <v>1</v>
      </c>
      <c r="BI2565">
        <f t="shared" si="549"/>
        <v>0</v>
      </c>
      <c r="BJ2565">
        <f t="shared" si="550"/>
        <v>0.13545050823325708</v>
      </c>
      <c r="BK2565" s="15">
        <f t="shared" si="551"/>
        <v>0.13545050823325708</v>
      </c>
      <c r="BL2565" s="17">
        <f t="shared" si="552"/>
        <v>0.86454949176674289</v>
      </c>
      <c r="BM2565" s="15">
        <f t="shared" si="553"/>
        <v>-0.14554672649023234</v>
      </c>
      <c r="BN2565" s="17">
        <f t="shared" si="554"/>
        <v>100</v>
      </c>
      <c r="BO2565">
        <f t="shared" si="555"/>
        <v>0.1566717805321455</v>
      </c>
      <c r="DE2565" s="85">
        <v>0.14883285218859718</v>
      </c>
      <c r="DF2565" s="85">
        <v>0</v>
      </c>
      <c r="DG2565" s="85">
        <v>1</v>
      </c>
      <c r="DH2565" s="85">
        <f t="shared" si="561"/>
        <v>2399</v>
      </c>
      <c r="DI2565" s="85">
        <f t="shared" si="561"/>
        <v>161</v>
      </c>
      <c r="DJ2565" s="85">
        <f t="shared" si="556"/>
        <v>0.41487804878048784</v>
      </c>
      <c r="DK2565" s="85">
        <f t="shared" si="556"/>
        <v>0.88896551724137929</v>
      </c>
      <c r="DL2565" s="85">
        <f t="shared" si="557"/>
        <v>2.1682085786375123E-4</v>
      </c>
    </row>
    <row r="2566" spans="2:116">
      <c r="B2566">
        <v>85</v>
      </c>
      <c r="C2566">
        <v>17</v>
      </c>
      <c r="D2566">
        <v>5.3869999999999996</v>
      </c>
      <c r="E2566">
        <v>15</v>
      </c>
      <c r="F2566">
        <v>5</v>
      </c>
      <c r="G2566">
        <v>5</v>
      </c>
      <c r="H2566">
        <v>2</v>
      </c>
      <c r="I2566">
        <v>1</v>
      </c>
      <c r="J2566">
        <v>1</v>
      </c>
      <c r="K2566">
        <v>2</v>
      </c>
      <c r="L2566">
        <v>1</v>
      </c>
      <c r="M2566">
        <v>10</v>
      </c>
      <c r="N2566">
        <v>1</v>
      </c>
      <c r="O2566">
        <v>1</v>
      </c>
      <c r="P2566">
        <v>1</v>
      </c>
      <c r="Q2566">
        <v>1</v>
      </c>
      <c r="R2566">
        <v>0</v>
      </c>
      <c r="S2566">
        <v>0</v>
      </c>
      <c r="T2566">
        <v>0</v>
      </c>
      <c r="U2566">
        <v>0</v>
      </c>
      <c r="V2566">
        <v>1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1</v>
      </c>
      <c r="AF2566">
        <v>34</v>
      </c>
      <c r="AG2566">
        <v>-6</v>
      </c>
      <c r="AH2566">
        <v>0.38900000000000001</v>
      </c>
      <c r="AI2566">
        <v>8</v>
      </c>
      <c r="AJ2566">
        <v>5</v>
      </c>
      <c r="AK2566">
        <v>3</v>
      </c>
      <c r="AL2566">
        <v>1</v>
      </c>
      <c r="AM2566">
        <v>1</v>
      </c>
      <c r="AN2566">
        <v>1</v>
      </c>
      <c r="AO2566">
        <v>2</v>
      </c>
      <c r="AP2566">
        <v>2</v>
      </c>
      <c r="AQ2566">
        <v>5</v>
      </c>
      <c r="AR2566">
        <v>1</v>
      </c>
      <c r="AS2566">
        <v>0</v>
      </c>
      <c r="AT2566">
        <v>1</v>
      </c>
      <c r="AU2566">
        <v>1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1</v>
      </c>
      <c r="BF2566" s="15">
        <v>0</v>
      </c>
      <c r="BG2566" s="16">
        <v>1</v>
      </c>
      <c r="BH2566" s="17">
        <f t="shared" si="548"/>
        <v>1</v>
      </c>
      <c r="BI2566">
        <f t="shared" si="549"/>
        <v>0</v>
      </c>
      <c r="BJ2566">
        <f t="shared" si="550"/>
        <v>0.10386742851304595</v>
      </c>
      <c r="BK2566" s="15">
        <f t="shared" si="551"/>
        <v>0.10386742851304595</v>
      </c>
      <c r="BL2566" s="17">
        <f t="shared" si="552"/>
        <v>0.89613257148695402</v>
      </c>
      <c r="BM2566" s="15">
        <f t="shared" si="553"/>
        <v>-0.10966691770326405</v>
      </c>
      <c r="BN2566" s="17">
        <f t="shared" si="554"/>
        <v>100</v>
      </c>
      <c r="BO2566">
        <f t="shared" si="555"/>
        <v>0.115906319910567</v>
      </c>
      <c r="DE2566" s="85">
        <v>0.14892839695876581</v>
      </c>
      <c r="DF2566" s="85">
        <v>1</v>
      </c>
      <c r="DG2566" s="85">
        <v>0</v>
      </c>
      <c r="DH2566" s="85">
        <f t="shared" si="561"/>
        <v>2400</v>
      </c>
      <c r="DI2566" s="85">
        <f t="shared" si="561"/>
        <v>161</v>
      </c>
      <c r="DJ2566" s="85">
        <f t="shared" si="556"/>
        <v>0.41463414634146345</v>
      </c>
      <c r="DK2566" s="85">
        <f t="shared" si="556"/>
        <v>0.88896551724137929</v>
      </c>
      <c r="DL2566" s="85">
        <f t="shared" si="557"/>
        <v>2.1682085786375123E-4</v>
      </c>
    </row>
    <row r="2567" spans="2:116">
      <c r="B2567">
        <v>76</v>
      </c>
      <c r="C2567">
        <v>36</v>
      </c>
      <c r="D2567">
        <v>1.272</v>
      </c>
      <c r="E2567">
        <v>4</v>
      </c>
      <c r="F2567">
        <v>5</v>
      </c>
      <c r="G2567">
        <v>5</v>
      </c>
      <c r="H2567">
        <v>1</v>
      </c>
      <c r="I2567">
        <v>1</v>
      </c>
      <c r="J2567">
        <v>1</v>
      </c>
      <c r="K2567">
        <v>1</v>
      </c>
      <c r="L2567">
        <v>2</v>
      </c>
      <c r="M2567">
        <v>9</v>
      </c>
      <c r="N2567">
        <v>0</v>
      </c>
      <c r="O2567">
        <v>0</v>
      </c>
      <c r="P2567">
        <v>0</v>
      </c>
      <c r="Q2567">
        <v>1</v>
      </c>
      <c r="R2567">
        <v>0</v>
      </c>
      <c r="S2567">
        <v>0</v>
      </c>
      <c r="T2567">
        <v>0</v>
      </c>
      <c r="U2567">
        <v>0</v>
      </c>
      <c r="V2567">
        <v>1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F2567">
        <v>34</v>
      </c>
      <c r="AG2567">
        <v>-5</v>
      </c>
      <c r="AH2567">
        <v>0</v>
      </c>
      <c r="AI2567">
        <v>0</v>
      </c>
      <c r="AJ2567">
        <v>5</v>
      </c>
      <c r="AK2567">
        <v>4</v>
      </c>
      <c r="AL2567">
        <v>2</v>
      </c>
      <c r="AM2567">
        <v>1</v>
      </c>
      <c r="AN2567">
        <v>1</v>
      </c>
      <c r="AO2567">
        <v>1</v>
      </c>
      <c r="AP2567">
        <v>1</v>
      </c>
      <c r="AQ2567">
        <v>11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1</v>
      </c>
      <c r="BF2567" s="15">
        <v>0</v>
      </c>
      <c r="BG2567" s="16">
        <v>1</v>
      </c>
      <c r="BH2567" s="17">
        <f t="shared" ref="BH2567:BH2630" si="562">BF2567+BG2567</f>
        <v>1</v>
      </c>
      <c r="BI2567">
        <f t="shared" ref="BI2567:BI2630" si="563">IF(BH2567=0,"",BF2567/BH2567)</f>
        <v>0</v>
      </c>
      <c r="BJ2567">
        <f t="shared" ref="BJ2567:BJ2630" si="564">1/(1+EXP(-$BQ$7-MMULT(AF2567:BE2567,$BQ$8:$BQ$33)))</f>
        <v>8.7313980224941704E-2</v>
      </c>
      <c r="BK2567" s="15">
        <f t="shared" ref="BK2567:BK2630" si="565">BH2567*BJ2567</f>
        <v>8.7313980224941704E-2</v>
      </c>
      <c r="BL2567" s="17">
        <f t="shared" ref="BL2567:BL2630" si="566">BH2567-BK2567</f>
        <v>0.91268601977505825</v>
      </c>
      <c r="BM2567" s="15">
        <f t="shared" ref="BM2567:BM2630" si="567">IFERROR(BH2567*(BI2567*LN(BJ2567)+(1-BI2567)*LN(1-BJ2567)),0)</f>
        <v>-9.1363357013828764E-2</v>
      </c>
      <c r="BN2567" s="17">
        <f t="shared" ref="BN2567:BN2630" si="568">100*IF(BJ2567&gt;=$DA$12,BF2567/BH2567,BG2567/BH2567)</f>
        <v>100</v>
      </c>
      <c r="BO2567">
        <f t="shared" ref="BO2567:BO2630" si="569">IFERROR((BF2567-BK2567)^2/BK2567+(BG2567-BL2567)^2/BL2567,0)</f>
        <v>9.5667051245576465E-2</v>
      </c>
      <c r="DE2567" s="85">
        <v>0.14904950534353581</v>
      </c>
      <c r="DF2567" s="85">
        <v>1</v>
      </c>
      <c r="DG2567" s="85">
        <v>0</v>
      </c>
      <c r="DH2567" s="85">
        <f t="shared" si="561"/>
        <v>2401</v>
      </c>
      <c r="DI2567" s="85">
        <f t="shared" si="561"/>
        <v>161</v>
      </c>
      <c r="DJ2567" s="85">
        <f t="shared" ref="DJ2567:DK2630" si="570">1-DH2567/DH$5555</f>
        <v>0.41439024390243906</v>
      </c>
      <c r="DK2567" s="85">
        <f t="shared" si="570"/>
        <v>0.88896551724137929</v>
      </c>
      <c r="DL2567" s="85">
        <f t="shared" ref="DL2567:DL2630" si="571">(DJ2567-DJ2568)*DK2567</f>
        <v>2.1682085786375123E-4</v>
      </c>
    </row>
    <row r="2568" spans="2:116">
      <c r="B2568">
        <v>62</v>
      </c>
      <c r="C2568">
        <v>-20</v>
      </c>
      <c r="D2568">
        <v>0.153</v>
      </c>
      <c r="E2568">
        <v>4</v>
      </c>
      <c r="F2568">
        <v>4</v>
      </c>
      <c r="G2568">
        <v>4</v>
      </c>
      <c r="H2568">
        <v>2</v>
      </c>
      <c r="I2568">
        <v>1</v>
      </c>
      <c r="J2568">
        <v>1</v>
      </c>
      <c r="K2568">
        <v>2</v>
      </c>
      <c r="L2568">
        <v>2</v>
      </c>
      <c r="M2568">
        <v>9</v>
      </c>
      <c r="N2568">
        <v>0</v>
      </c>
      <c r="O2568">
        <v>1</v>
      </c>
      <c r="P2568">
        <v>1</v>
      </c>
      <c r="Q2568">
        <v>1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F2568">
        <v>34</v>
      </c>
      <c r="AG2568">
        <v>-5</v>
      </c>
      <c r="AH2568">
        <v>3.0000000000000001E-3</v>
      </c>
      <c r="AI2568">
        <v>0</v>
      </c>
      <c r="AJ2568">
        <v>4</v>
      </c>
      <c r="AK2568">
        <v>2</v>
      </c>
      <c r="AL2568">
        <v>2</v>
      </c>
      <c r="AM2568">
        <v>1</v>
      </c>
      <c r="AN2568">
        <v>1</v>
      </c>
      <c r="AO2568">
        <v>1</v>
      </c>
      <c r="AP2568">
        <v>1</v>
      </c>
      <c r="AQ2568">
        <v>6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1</v>
      </c>
      <c r="AX2568">
        <v>0</v>
      </c>
      <c r="AY2568">
        <v>1</v>
      </c>
      <c r="AZ2568">
        <v>0</v>
      </c>
      <c r="BA2568">
        <v>0</v>
      </c>
      <c r="BB2568">
        <v>0</v>
      </c>
      <c r="BC2568">
        <v>0</v>
      </c>
      <c r="BD2568">
        <v>1</v>
      </c>
      <c r="BE2568">
        <v>1</v>
      </c>
      <c r="BF2568" s="15">
        <v>0</v>
      </c>
      <c r="BG2568" s="16">
        <v>1</v>
      </c>
      <c r="BH2568" s="17">
        <f t="shared" si="562"/>
        <v>1</v>
      </c>
      <c r="BI2568">
        <f t="shared" si="563"/>
        <v>0</v>
      </c>
      <c r="BJ2568">
        <f t="shared" si="564"/>
        <v>7.0730010824385056E-2</v>
      </c>
      <c r="BK2568" s="15">
        <f t="shared" si="565"/>
        <v>7.0730010824385056E-2</v>
      </c>
      <c r="BL2568" s="17">
        <f t="shared" si="566"/>
        <v>0.92926998917561499</v>
      </c>
      <c r="BM2568" s="15">
        <f t="shared" si="567"/>
        <v>-7.3355958951266093E-2</v>
      </c>
      <c r="BN2568" s="17">
        <f t="shared" si="568"/>
        <v>100</v>
      </c>
      <c r="BO2568">
        <f t="shared" si="569"/>
        <v>7.6113520987729194E-2</v>
      </c>
      <c r="DE2568" s="85">
        <v>0.14905835221760036</v>
      </c>
      <c r="DF2568" s="85">
        <v>1</v>
      </c>
      <c r="DG2568" s="85">
        <v>0</v>
      </c>
      <c r="DH2568" s="85">
        <f t="shared" ref="DH2568:DI2583" si="572">DH2567+DF2568</f>
        <v>2402</v>
      </c>
      <c r="DI2568" s="85">
        <f t="shared" si="572"/>
        <v>161</v>
      </c>
      <c r="DJ2568" s="85">
        <f t="shared" si="570"/>
        <v>0.41414634146341467</v>
      </c>
      <c r="DK2568" s="85">
        <f t="shared" si="570"/>
        <v>0.88896551724137929</v>
      </c>
      <c r="DL2568" s="85">
        <f t="shared" si="571"/>
        <v>2.1682085786375123E-4</v>
      </c>
    </row>
    <row r="2569" spans="2:116">
      <c r="B2569">
        <v>79</v>
      </c>
      <c r="C2569">
        <v>203</v>
      </c>
      <c r="D2569">
        <v>22.837</v>
      </c>
      <c r="E2569">
        <v>10</v>
      </c>
      <c r="F2569">
        <v>5</v>
      </c>
      <c r="G2569">
        <v>6</v>
      </c>
      <c r="H2569">
        <v>2</v>
      </c>
      <c r="I2569">
        <v>1</v>
      </c>
      <c r="J2569">
        <v>1</v>
      </c>
      <c r="K2569">
        <v>2</v>
      </c>
      <c r="L2569">
        <v>2</v>
      </c>
      <c r="M2569">
        <v>11</v>
      </c>
      <c r="N2569">
        <v>1</v>
      </c>
      <c r="O2569">
        <v>1</v>
      </c>
      <c r="P2569">
        <v>1</v>
      </c>
      <c r="Q2569">
        <v>1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1</v>
      </c>
      <c r="X2569">
        <v>0</v>
      </c>
      <c r="Y2569">
        <v>0</v>
      </c>
      <c r="Z2569">
        <v>0</v>
      </c>
      <c r="AA2569">
        <v>1</v>
      </c>
      <c r="AB2569">
        <v>1</v>
      </c>
      <c r="AF2569">
        <v>34</v>
      </c>
      <c r="AG2569">
        <v>-5</v>
      </c>
      <c r="AH2569">
        <v>0.317</v>
      </c>
      <c r="AI2569">
        <v>8</v>
      </c>
      <c r="AJ2569">
        <v>5</v>
      </c>
      <c r="AK2569">
        <v>4</v>
      </c>
      <c r="AL2569">
        <v>1</v>
      </c>
      <c r="AM2569">
        <v>1</v>
      </c>
      <c r="AN2569">
        <v>1</v>
      </c>
      <c r="AO2569">
        <v>2</v>
      </c>
      <c r="AP2569">
        <v>1</v>
      </c>
      <c r="AQ2569">
        <v>10</v>
      </c>
      <c r="AR2569">
        <v>0</v>
      </c>
      <c r="AS2569">
        <v>0</v>
      </c>
      <c r="AT2569">
        <v>1</v>
      </c>
      <c r="AU2569">
        <v>1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 s="15">
        <v>0</v>
      </c>
      <c r="BG2569" s="16">
        <v>1</v>
      </c>
      <c r="BH2569" s="17">
        <f t="shared" si="562"/>
        <v>1</v>
      </c>
      <c r="BI2569">
        <f t="shared" si="563"/>
        <v>0</v>
      </c>
      <c r="BJ2569">
        <f t="shared" si="564"/>
        <v>0.16561053707773143</v>
      </c>
      <c r="BK2569" s="15">
        <f t="shared" si="565"/>
        <v>0.16561053707773143</v>
      </c>
      <c r="BL2569" s="17">
        <f t="shared" si="566"/>
        <v>0.83438946292226857</v>
      </c>
      <c r="BM2569" s="15">
        <f t="shared" si="567"/>
        <v>-0.18105500370432895</v>
      </c>
      <c r="BN2569" s="17">
        <f t="shared" si="568"/>
        <v>100</v>
      </c>
      <c r="BO2569">
        <f t="shared" si="569"/>
        <v>0.1984810983802652</v>
      </c>
      <c r="DE2569" s="85">
        <v>0.1490628164559685</v>
      </c>
      <c r="DF2569" s="85">
        <v>1</v>
      </c>
      <c r="DG2569" s="85">
        <v>0</v>
      </c>
      <c r="DH2569" s="85">
        <f t="shared" si="572"/>
        <v>2403</v>
      </c>
      <c r="DI2569" s="85">
        <f t="shared" si="572"/>
        <v>161</v>
      </c>
      <c r="DJ2569" s="85">
        <f t="shared" si="570"/>
        <v>0.41390243902439028</v>
      </c>
      <c r="DK2569" s="85">
        <f t="shared" si="570"/>
        <v>0.88896551724137929</v>
      </c>
      <c r="DL2569" s="85">
        <f t="shared" si="571"/>
        <v>2.1682085786375123E-4</v>
      </c>
    </row>
    <row r="2570" spans="2:116">
      <c r="B2570">
        <v>71</v>
      </c>
      <c r="C2570">
        <v>274</v>
      </c>
      <c r="D2570">
        <v>34.965000000000003</v>
      </c>
      <c r="E2570">
        <v>20</v>
      </c>
      <c r="F2570">
        <v>5</v>
      </c>
      <c r="G2570">
        <v>5</v>
      </c>
      <c r="H2570">
        <v>2</v>
      </c>
      <c r="I2570">
        <v>1</v>
      </c>
      <c r="J2570">
        <v>1</v>
      </c>
      <c r="K2570">
        <v>1</v>
      </c>
      <c r="L2570">
        <v>1</v>
      </c>
      <c r="M2570">
        <v>10</v>
      </c>
      <c r="N2570">
        <v>1</v>
      </c>
      <c r="O2570">
        <v>0</v>
      </c>
      <c r="P2570">
        <v>1</v>
      </c>
      <c r="Q2570">
        <v>1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1</v>
      </c>
      <c r="X2570">
        <v>1</v>
      </c>
      <c r="Y2570">
        <v>0</v>
      </c>
      <c r="Z2570">
        <v>0</v>
      </c>
      <c r="AA2570">
        <v>1</v>
      </c>
      <c r="AB2570">
        <v>1</v>
      </c>
      <c r="AF2570">
        <v>34</v>
      </c>
      <c r="AG2570">
        <v>-5</v>
      </c>
      <c r="AH2570">
        <v>0.36099999999999999</v>
      </c>
      <c r="AI2570">
        <v>30</v>
      </c>
      <c r="AJ2570">
        <v>4</v>
      </c>
      <c r="AK2570">
        <v>5</v>
      </c>
      <c r="AL2570">
        <v>2</v>
      </c>
      <c r="AM2570">
        <v>2</v>
      </c>
      <c r="AN2570">
        <v>1</v>
      </c>
      <c r="AO2570">
        <v>2</v>
      </c>
      <c r="AP2570">
        <v>2</v>
      </c>
      <c r="AQ2570">
        <v>6</v>
      </c>
      <c r="AR2570">
        <v>1</v>
      </c>
      <c r="AS2570">
        <v>0</v>
      </c>
      <c r="AT2570">
        <v>1</v>
      </c>
      <c r="AU2570">
        <v>1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1</v>
      </c>
      <c r="BF2570" s="15">
        <v>0</v>
      </c>
      <c r="BG2570" s="16">
        <v>1</v>
      </c>
      <c r="BH2570" s="17">
        <f t="shared" si="562"/>
        <v>1</v>
      </c>
      <c r="BI2570">
        <f t="shared" si="563"/>
        <v>0</v>
      </c>
      <c r="BJ2570">
        <f t="shared" si="564"/>
        <v>0.13068531377693163</v>
      </c>
      <c r="BK2570" s="15">
        <f t="shared" si="565"/>
        <v>0.13068531377693163</v>
      </c>
      <c r="BL2570" s="17">
        <f t="shared" si="566"/>
        <v>0.8693146862230684</v>
      </c>
      <c r="BM2570" s="15">
        <f t="shared" si="567"/>
        <v>-0.14005009473053265</v>
      </c>
      <c r="BN2570" s="17">
        <f t="shared" si="568"/>
        <v>100</v>
      </c>
      <c r="BO2570">
        <f t="shared" si="569"/>
        <v>0.15033142295653962</v>
      </c>
      <c r="DE2570" s="85">
        <v>0.14909069830012689</v>
      </c>
      <c r="DF2570" s="85">
        <v>1</v>
      </c>
      <c r="DG2570" s="85">
        <v>0</v>
      </c>
      <c r="DH2570" s="85">
        <f t="shared" si="572"/>
        <v>2404</v>
      </c>
      <c r="DI2570" s="85">
        <f t="shared" si="572"/>
        <v>161</v>
      </c>
      <c r="DJ2570" s="85">
        <f t="shared" si="570"/>
        <v>0.41365853658536589</v>
      </c>
      <c r="DK2570" s="85">
        <f t="shared" si="570"/>
        <v>0.88896551724137929</v>
      </c>
      <c r="DL2570" s="85">
        <f t="shared" si="571"/>
        <v>2.1682085786375123E-4</v>
      </c>
    </row>
    <row r="2571" spans="2:116">
      <c r="B2571">
        <v>66</v>
      </c>
      <c r="C2571">
        <v>23</v>
      </c>
      <c r="D2571">
        <v>6.7859999999999996</v>
      </c>
      <c r="E2571">
        <v>12</v>
      </c>
      <c r="F2571">
        <v>4</v>
      </c>
      <c r="G2571">
        <v>3</v>
      </c>
      <c r="H2571">
        <v>2</v>
      </c>
      <c r="I2571">
        <v>1</v>
      </c>
      <c r="J2571">
        <v>1</v>
      </c>
      <c r="K2571">
        <v>2</v>
      </c>
      <c r="L2571">
        <v>2</v>
      </c>
      <c r="M2571">
        <v>7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F2571">
        <v>34</v>
      </c>
      <c r="AG2571">
        <v>-3</v>
      </c>
      <c r="AH2571">
        <v>2.41</v>
      </c>
      <c r="AI2571">
        <v>20</v>
      </c>
      <c r="AJ2571">
        <v>4</v>
      </c>
      <c r="AK2571">
        <v>5</v>
      </c>
      <c r="AL2571">
        <v>2</v>
      </c>
      <c r="AM2571">
        <v>1</v>
      </c>
      <c r="AN2571">
        <v>1</v>
      </c>
      <c r="AO2571">
        <v>2</v>
      </c>
      <c r="AP2571">
        <v>1</v>
      </c>
      <c r="AQ2571">
        <v>11</v>
      </c>
      <c r="AR2571">
        <v>0</v>
      </c>
      <c r="AS2571">
        <v>1</v>
      </c>
      <c r="AT2571">
        <v>1</v>
      </c>
      <c r="AU2571">
        <v>1</v>
      </c>
      <c r="AV2571">
        <v>1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1</v>
      </c>
      <c r="BF2571" s="15">
        <v>0</v>
      </c>
      <c r="BG2571" s="16">
        <v>1</v>
      </c>
      <c r="BH2571" s="17">
        <f t="shared" si="562"/>
        <v>1</v>
      </c>
      <c r="BI2571">
        <f t="shared" si="563"/>
        <v>0</v>
      </c>
      <c r="BJ2571">
        <f t="shared" si="564"/>
        <v>0.26624190358280336</v>
      </c>
      <c r="BK2571" s="15">
        <f t="shared" si="565"/>
        <v>0.26624190358280336</v>
      </c>
      <c r="BL2571" s="17">
        <f t="shared" si="566"/>
        <v>0.73375809641719658</v>
      </c>
      <c r="BM2571" s="15">
        <f t="shared" si="567"/>
        <v>-0.30957587360129218</v>
      </c>
      <c r="BN2571" s="17">
        <f t="shared" si="568"/>
        <v>100</v>
      </c>
      <c r="BO2571">
        <f t="shared" si="569"/>
        <v>0.36284697215991585</v>
      </c>
      <c r="DE2571" s="85">
        <v>0.14913958693240714</v>
      </c>
      <c r="DF2571" s="85">
        <v>1</v>
      </c>
      <c r="DG2571" s="85">
        <v>0</v>
      </c>
      <c r="DH2571" s="85">
        <f t="shared" si="572"/>
        <v>2405</v>
      </c>
      <c r="DI2571" s="85">
        <f t="shared" si="572"/>
        <v>161</v>
      </c>
      <c r="DJ2571" s="85">
        <f t="shared" si="570"/>
        <v>0.4134146341463415</v>
      </c>
      <c r="DK2571" s="85">
        <f t="shared" si="570"/>
        <v>0.88896551724137929</v>
      </c>
      <c r="DL2571" s="85">
        <f t="shared" si="571"/>
        <v>2.1682085786375123E-4</v>
      </c>
    </row>
    <row r="2572" spans="2:116">
      <c r="B2572">
        <v>35</v>
      </c>
      <c r="C2572">
        <v>17</v>
      </c>
      <c r="D2572">
        <v>2.1539999999999999</v>
      </c>
      <c r="E2572">
        <v>12</v>
      </c>
      <c r="F2572">
        <v>5</v>
      </c>
      <c r="G2572">
        <v>4</v>
      </c>
      <c r="H2572">
        <v>1</v>
      </c>
      <c r="I2572">
        <v>1</v>
      </c>
      <c r="J2572">
        <v>1</v>
      </c>
      <c r="K2572">
        <v>2</v>
      </c>
      <c r="L2572">
        <v>1</v>
      </c>
      <c r="M2572">
        <v>7</v>
      </c>
      <c r="N2572">
        <v>0</v>
      </c>
      <c r="O2572">
        <v>0</v>
      </c>
      <c r="P2572">
        <v>1</v>
      </c>
      <c r="Q2572">
        <v>1</v>
      </c>
      <c r="R2572">
        <v>0</v>
      </c>
      <c r="S2572">
        <v>0</v>
      </c>
      <c r="T2572">
        <v>0</v>
      </c>
      <c r="U2572">
        <v>0</v>
      </c>
      <c r="V2572">
        <v>1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1</v>
      </c>
      <c r="AF2572">
        <v>34</v>
      </c>
      <c r="AG2572">
        <v>-2</v>
      </c>
      <c r="AH2572">
        <v>0.06</v>
      </c>
      <c r="AI2572">
        <v>9</v>
      </c>
      <c r="AJ2572">
        <v>5</v>
      </c>
      <c r="AK2572">
        <v>3</v>
      </c>
      <c r="AL2572">
        <v>1</v>
      </c>
      <c r="AM2572">
        <v>2</v>
      </c>
      <c r="AN2572">
        <v>2</v>
      </c>
      <c r="AO2572">
        <v>2</v>
      </c>
      <c r="AP2572">
        <v>2</v>
      </c>
      <c r="AQ2572">
        <v>6</v>
      </c>
      <c r="AR2572">
        <v>0</v>
      </c>
      <c r="AS2572">
        <v>1</v>
      </c>
      <c r="AT2572">
        <v>0</v>
      </c>
      <c r="AU2572">
        <v>1</v>
      </c>
      <c r="AV2572">
        <v>1</v>
      </c>
      <c r="AW2572">
        <v>1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1</v>
      </c>
      <c r="BF2572" s="15">
        <v>0</v>
      </c>
      <c r="BG2572" s="16">
        <v>1</v>
      </c>
      <c r="BH2572" s="17">
        <f t="shared" si="562"/>
        <v>1</v>
      </c>
      <c r="BI2572">
        <f t="shared" si="563"/>
        <v>0</v>
      </c>
      <c r="BJ2572">
        <f t="shared" si="564"/>
        <v>6.942178715526745E-2</v>
      </c>
      <c r="BK2572" s="15">
        <f t="shared" si="565"/>
        <v>6.942178715526745E-2</v>
      </c>
      <c r="BL2572" s="17">
        <f t="shared" si="566"/>
        <v>0.93057821284473252</v>
      </c>
      <c r="BM2572" s="15">
        <f t="shared" si="567"/>
        <v>-7.1949151789847343E-2</v>
      </c>
      <c r="BN2572" s="17">
        <f t="shared" si="568"/>
        <v>100</v>
      </c>
      <c r="BO2572">
        <f t="shared" si="569"/>
        <v>7.4600701152295848E-2</v>
      </c>
      <c r="DE2572" s="85">
        <v>0.14914265542691268</v>
      </c>
      <c r="DF2572" s="85">
        <v>1</v>
      </c>
      <c r="DG2572" s="85">
        <v>0</v>
      </c>
      <c r="DH2572" s="85">
        <f t="shared" si="572"/>
        <v>2406</v>
      </c>
      <c r="DI2572" s="85">
        <f t="shared" si="572"/>
        <v>161</v>
      </c>
      <c r="DJ2572" s="85">
        <f t="shared" si="570"/>
        <v>0.41317073170731711</v>
      </c>
      <c r="DK2572" s="85">
        <f t="shared" si="570"/>
        <v>0.88896551724137929</v>
      </c>
      <c r="DL2572" s="85">
        <f t="shared" si="571"/>
        <v>2.1682085786375123E-4</v>
      </c>
    </row>
    <row r="2573" spans="2:116">
      <c r="B2573">
        <v>47</v>
      </c>
      <c r="C2573">
        <v>3</v>
      </c>
      <c r="D2573">
        <v>1.1919999999999999</v>
      </c>
      <c r="E2573">
        <v>20</v>
      </c>
      <c r="F2573">
        <v>5</v>
      </c>
      <c r="G2573">
        <v>6</v>
      </c>
      <c r="H2573">
        <v>2</v>
      </c>
      <c r="I2573">
        <v>1</v>
      </c>
      <c r="J2573">
        <v>1</v>
      </c>
      <c r="K2573">
        <v>2</v>
      </c>
      <c r="L2573">
        <v>2</v>
      </c>
      <c r="M2573">
        <v>9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F2573">
        <v>34</v>
      </c>
      <c r="AG2573">
        <v>-2</v>
      </c>
      <c r="AH2573">
        <v>0.19700000000000001</v>
      </c>
      <c r="AI2573">
        <v>2</v>
      </c>
      <c r="AJ2573">
        <v>5</v>
      </c>
      <c r="AK2573">
        <v>4</v>
      </c>
      <c r="AL2573">
        <v>1</v>
      </c>
      <c r="AM2573">
        <v>2</v>
      </c>
      <c r="AN2573">
        <v>1</v>
      </c>
      <c r="AO2573">
        <v>2</v>
      </c>
      <c r="AP2573">
        <v>2</v>
      </c>
      <c r="AQ2573">
        <v>6</v>
      </c>
      <c r="AR2573">
        <v>1</v>
      </c>
      <c r="AS2573">
        <v>0</v>
      </c>
      <c r="AT2573">
        <v>1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 s="15">
        <v>0</v>
      </c>
      <c r="BG2573" s="16">
        <v>1</v>
      </c>
      <c r="BH2573" s="17">
        <f t="shared" si="562"/>
        <v>1</v>
      </c>
      <c r="BI2573">
        <f t="shared" si="563"/>
        <v>0</v>
      </c>
      <c r="BJ2573">
        <f t="shared" si="564"/>
        <v>5.7355135911507968E-2</v>
      </c>
      <c r="BK2573" s="15">
        <f t="shared" si="565"/>
        <v>5.7355135911507968E-2</v>
      </c>
      <c r="BL2573" s="17">
        <f t="shared" si="566"/>
        <v>0.94264486408849202</v>
      </c>
      <c r="BM2573" s="15">
        <f t="shared" si="567"/>
        <v>-5.9065669520251156E-2</v>
      </c>
      <c r="BN2573" s="17">
        <f t="shared" si="568"/>
        <v>100</v>
      </c>
      <c r="BO2573">
        <f t="shared" si="569"/>
        <v>6.0844903628651907E-2</v>
      </c>
      <c r="DE2573" s="85">
        <v>0.14914891217487991</v>
      </c>
      <c r="DF2573" s="85">
        <v>1</v>
      </c>
      <c r="DG2573" s="85">
        <v>0</v>
      </c>
      <c r="DH2573" s="85">
        <f t="shared" si="572"/>
        <v>2407</v>
      </c>
      <c r="DI2573" s="85">
        <f t="shared" si="572"/>
        <v>161</v>
      </c>
      <c r="DJ2573" s="85">
        <f t="shared" si="570"/>
        <v>0.41292682926829272</v>
      </c>
      <c r="DK2573" s="85">
        <f t="shared" si="570"/>
        <v>0.88896551724137929</v>
      </c>
      <c r="DL2573" s="85">
        <f t="shared" si="571"/>
        <v>2.1682085786375123E-4</v>
      </c>
    </row>
    <row r="2574" spans="2:116">
      <c r="B2574">
        <v>54</v>
      </c>
      <c r="C2574">
        <v>56</v>
      </c>
      <c r="D2574">
        <v>0.47099999999999997</v>
      </c>
      <c r="E2574">
        <v>15</v>
      </c>
      <c r="F2574">
        <v>5</v>
      </c>
      <c r="G2574">
        <v>5</v>
      </c>
      <c r="H2574">
        <v>2</v>
      </c>
      <c r="I2574">
        <v>1</v>
      </c>
      <c r="J2574">
        <v>1</v>
      </c>
      <c r="K2574">
        <v>1</v>
      </c>
      <c r="L2574">
        <v>1</v>
      </c>
      <c r="M2574">
        <v>10</v>
      </c>
      <c r="N2574">
        <v>1</v>
      </c>
      <c r="O2574">
        <v>0</v>
      </c>
      <c r="P2574">
        <v>0</v>
      </c>
      <c r="Q2574">
        <v>1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F2574">
        <v>34</v>
      </c>
      <c r="AG2574">
        <v>-2</v>
      </c>
      <c r="AH2574">
        <v>0.23</v>
      </c>
      <c r="AI2574">
        <v>10</v>
      </c>
      <c r="AJ2574">
        <v>4</v>
      </c>
      <c r="AK2574">
        <v>3</v>
      </c>
      <c r="AL2574">
        <v>1</v>
      </c>
      <c r="AM2574">
        <v>1</v>
      </c>
      <c r="AN2574">
        <v>1</v>
      </c>
      <c r="AO2574">
        <v>2</v>
      </c>
      <c r="AP2574">
        <v>2</v>
      </c>
      <c r="AQ2574">
        <v>5</v>
      </c>
      <c r="AR2574">
        <v>0</v>
      </c>
      <c r="AS2574">
        <v>0</v>
      </c>
      <c r="AT2574">
        <v>0</v>
      </c>
      <c r="AU2574">
        <v>0</v>
      </c>
      <c r="AV2574">
        <v>1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1</v>
      </c>
      <c r="BD2574">
        <v>0</v>
      </c>
      <c r="BE2574">
        <v>0</v>
      </c>
      <c r="BF2574" s="15">
        <v>1</v>
      </c>
      <c r="BG2574" s="16">
        <v>0</v>
      </c>
      <c r="BH2574" s="17">
        <f t="shared" si="562"/>
        <v>1</v>
      </c>
      <c r="BI2574">
        <f t="shared" si="563"/>
        <v>1</v>
      </c>
      <c r="BJ2574">
        <f t="shared" si="564"/>
        <v>3.4004562054984575E-2</v>
      </c>
      <c r="BK2574" s="15">
        <f t="shared" si="565"/>
        <v>3.4004562054984575E-2</v>
      </c>
      <c r="BL2574" s="17">
        <f t="shared" si="566"/>
        <v>0.96599543794501541</v>
      </c>
      <c r="BM2574" s="15">
        <f t="shared" si="567"/>
        <v>-3.3812605852792683</v>
      </c>
      <c r="BN2574" s="17">
        <f t="shared" si="568"/>
        <v>0</v>
      </c>
      <c r="BO2574">
        <f t="shared" si="569"/>
        <v>28.407818820987124</v>
      </c>
      <c r="DE2574" s="85">
        <v>0.14916950353915126</v>
      </c>
      <c r="DF2574" s="85">
        <v>1</v>
      </c>
      <c r="DG2574" s="85">
        <v>0</v>
      </c>
      <c r="DH2574" s="85">
        <f t="shared" si="572"/>
        <v>2408</v>
      </c>
      <c r="DI2574" s="85">
        <f t="shared" si="572"/>
        <v>161</v>
      </c>
      <c r="DJ2574" s="85">
        <f t="shared" si="570"/>
        <v>0.41268292682926833</v>
      </c>
      <c r="DK2574" s="85">
        <f t="shared" si="570"/>
        <v>0.88896551724137929</v>
      </c>
      <c r="DL2574" s="85">
        <f t="shared" si="571"/>
        <v>2.1682085786375123E-4</v>
      </c>
    </row>
    <row r="2575" spans="2:116">
      <c r="B2575">
        <v>49</v>
      </c>
      <c r="C2575">
        <v>59</v>
      </c>
      <c r="D2575">
        <v>4.6740000000000004</v>
      </c>
      <c r="E2575">
        <v>15</v>
      </c>
      <c r="F2575">
        <v>5</v>
      </c>
      <c r="G2575">
        <v>5</v>
      </c>
      <c r="H2575">
        <v>2</v>
      </c>
      <c r="I2575">
        <v>1</v>
      </c>
      <c r="J2575">
        <v>1</v>
      </c>
      <c r="K2575">
        <v>2</v>
      </c>
      <c r="L2575">
        <v>1</v>
      </c>
      <c r="M2575">
        <v>10</v>
      </c>
      <c r="N2575">
        <v>1</v>
      </c>
      <c r="O2575">
        <v>0</v>
      </c>
      <c r="P2575">
        <v>1</v>
      </c>
      <c r="Q2575">
        <v>1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F2575">
        <v>34</v>
      </c>
      <c r="AG2575">
        <v>-1</v>
      </c>
      <c r="AH2575">
        <v>2.1000000000000001E-2</v>
      </c>
      <c r="AI2575">
        <v>8</v>
      </c>
      <c r="AJ2575">
        <v>3</v>
      </c>
      <c r="AK2575">
        <v>3</v>
      </c>
      <c r="AL2575">
        <v>2</v>
      </c>
      <c r="AM2575">
        <v>1</v>
      </c>
      <c r="AN2575">
        <v>2</v>
      </c>
      <c r="AO2575">
        <v>2</v>
      </c>
      <c r="AP2575">
        <v>2</v>
      </c>
      <c r="AQ2575">
        <v>7</v>
      </c>
      <c r="AR2575">
        <v>0</v>
      </c>
      <c r="AS2575">
        <v>1</v>
      </c>
      <c r="AT2575">
        <v>0</v>
      </c>
      <c r="AU2575">
        <v>1</v>
      </c>
      <c r="AV2575">
        <v>1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1</v>
      </c>
      <c r="BE2575">
        <v>1</v>
      </c>
      <c r="BF2575" s="15">
        <v>0</v>
      </c>
      <c r="BG2575" s="16">
        <v>1</v>
      </c>
      <c r="BH2575" s="17">
        <f t="shared" si="562"/>
        <v>1</v>
      </c>
      <c r="BI2575">
        <f t="shared" si="563"/>
        <v>0</v>
      </c>
      <c r="BJ2575">
        <f t="shared" si="564"/>
        <v>0.14244115102520427</v>
      </c>
      <c r="BK2575" s="15">
        <f t="shared" si="565"/>
        <v>0.14244115102520427</v>
      </c>
      <c r="BL2575" s="17">
        <f t="shared" si="566"/>
        <v>0.85755884897479573</v>
      </c>
      <c r="BM2575" s="15">
        <f t="shared" si="567"/>
        <v>-0.15366547375483688</v>
      </c>
      <c r="BN2575" s="17">
        <f t="shared" si="568"/>
        <v>100</v>
      </c>
      <c r="BO2575">
        <f t="shared" si="569"/>
        <v>0.16610073022451047</v>
      </c>
      <c r="DE2575" s="85">
        <v>0.14919192200444253</v>
      </c>
      <c r="DF2575" s="85">
        <v>1</v>
      </c>
      <c r="DG2575" s="85">
        <v>0</v>
      </c>
      <c r="DH2575" s="85">
        <f t="shared" si="572"/>
        <v>2409</v>
      </c>
      <c r="DI2575" s="85">
        <f t="shared" si="572"/>
        <v>161</v>
      </c>
      <c r="DJ2575" s="85">
        <f t="shared" si="570"/>
        <v>0.41243902439024394</v>
      </c>
      <c r="DK2575" s="85">
        <f t="shared" si="570"/>
        <v>0.88896551724137929</v>
      </c>
      <c r="DL2575" s="85">
        <f t="shared" si="571"/>
        <v>2.1682085786375123E-4</v>
      </c>
    </row>
    <row r="2576" spans="2:116">
      <c r="B2576">
        <v>24</v>
      </c>
      <c r="C2576">
        <v>71</v>
      </c>
      <c r="D2576">
        <v>18.516999999999999</v>
      </c>
      <c r="E2576">
        <v>15</v>
      </c>
      <c r="F2576">
        <v>5</v>
      </c>
      <c r="G2576">
        <v>5</v>
      </c>
      <c r="H2576">
        <v>2</v>
      </c>
      <c r="I2576">
        <v>1</v>
      </c>
      <c r="J2576">
        <v>1</v>
      </c>
      <c r="K2576">
        <v>2</v>
      </c>
      <c r="L2576">
        <v>1</v>
      </c>
      <c r="M2576">
        <v>9</v>
      </c>
      <c r="N2576">
        <v>1</v>
      </c>
      <c r="O2576">
        <v>0</v>
      </c>
      <c r="P2576">
        <v>1</v>
      </c>
      <c r="Q2576">
        <v>1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1</v>
      </c>
      <c r="X2576">
        <v>0</v>
      </c>
      <c r="Y2576">
        <v>0</v>
      </c>
      <c r="Z2576">
        <v>0</v>
      </c>
      <c r="AA2576">
        <v>0</v>
      </c>
      <c r="AB2576">
        <v>1</v>
      </c>
      <c r="AF2576">
        <v>34</v>
      </c>
      <c r="AG2576">
        <v>-1</v>
      </c>
      <c r="AH2576">
        <v>0.33800000000000002</v>
      </c>
      <c r="AI2576">
        <v>9</v>
      </c>
      <c r="AJ2576">
        <v>4</v>
      </c>
      <c r="AK2576">
        <v>2</v>
      </c>
      <c r="AL2576">
        <v>2</v>
      </c>
      <c r="AM2576">
        <v>2</v>
      </c>
      <c r="AN2576">
        <v>1</v>
      </c>
      <c r="AO2576">
        <v>2</v>
      </c>
      <c r="AP2576">
        <v>2</v>
      </c>
      <c r="AQ2576">
        <v>5</v>
      </c>
      <c r="AR2576">
        <v>1</v>
      </c>
      <c r="AS2576">
        <v>0</v>
      </c>
      <c r="AT2576">
        <v>1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1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 s="15">
        <v>0</v>
      </c>
      <c r="BG2576" s="16">
        <v>1</v>
      </c>
      <c r="BH2576" s="17">
        <f t="shared" si="562"/>
        <v>1</v>
      </c>
      <c r="BI2576">
        <f t="shared" si="563"/>
        <v>0</v>
      </c>
      <c r="BJ2576">
        <f t="shared" si="564"/>
        <v>0.11792025594064259</v>
      </c>
      <c r="BK2576" s="15">
        <f t="shared" si="565"/>
        <v>0.11792025594064259</v>
      </c>
      <c r="BL2576" s="17">
        <f t="shared" si="566"/>
        <v>0.88207974405935741</v>
      </c>
      <c r="BM2576" s="15">
        <f t="shared" si="567"/>
        <v>-0.12547281429662216</v>
      </c>
      <c r="BN2576" s="17">
        <f t="shared" si="568"/>
        <v>100</v>
      </c>
      <c r="BO2576">
        <f t="shared" si="569"/>
        <v>0.13368434853516764</v>
      </c>
      <c r="DE2576" s="85">
        <v>0.14924283807409505</v>
      </c>
      <c r="DF2576" s="85">
        <v>1</v>
      </c>
      <c r="DG2576" s="85">
        <v>0</v>
      </c>
      <c r="DH2576" s="85">
        <f t="shared" si="572"/>
        <v>2410</v>
      </c>
      <c r="DI2576" s="85">
        <f t="shared" si="572"/>
        <v>161</v>
      </c>
      <c r="DJ2576" s="85">
        <f t="shared" si="570"/>
        <v>0.41219512195121955</v>
      </c>
      <c r="DK2576" s="85">
        <f t="shared" si="570"/>
        <v>0.88896551724137929</v>
      </c>
      <c r="DL2576" s="85">
        <f t="shared" si="571"/>
        <v>2.1682085786375123E-4</v>
      </c>
    </row>
    <row r="2577" spans="2:116">
      <c r="B2577">
        <v>42</v>
      </c>
      <c r="C2577">
        <v>38</v>
      </c>
      <c r="D2577">
        <v>0.76100000000000001</v>
      </c>
      <c r="E2577">
        <v>20</v>
      </c>
      <c r="F2577">
        <v>5</v>
      </c>
      <c r="G2577">
        <v>5</v>
      </c>
      <c r="H2577">
        <v>2</v>
      </c>
      <c r="I2577">
        <v>1</v>
      </c>
      <c r="J2577">
        <v>1</v>
      </c>
      <c r="K2577">
        <v>2</v>
      </c>
      <c r="L2577">
        <v>1</v>
      </c>
      <c r="M2577">
        <v>8</v>
      </c>
      <c r="N2577">
        <v>1</v>
      </c>
      <c r="O2577">
        <v>1</v>
      </c>
      <c r="P2577">
        <v>1</v>
      </c>
      <c r="Q2577">
        <v>1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1</v>
      </c>
      <c r="AB2577">
        <v>1</v>
      </c>
      <c r="AF2577">
        <v>34</v>
      </c>
      <c r="AG2577">
        <v>0</v>
      </c>
      <c r="AH2577">
        <v>0</v>
      </c>
      <c r="AI2577">
        <v>12</v>
      </c>
      <c r="AJ2577">
        <v>4</v>
      </c>
      <c r="AK2577">
        <v>5</v>
      </c>
      <c r="AL2577">
        <v>2</v>
      </c>
      <c r="AM2577">
        <v>1</v>
      </c>
      <c r="AN2577">
        <v>1</v>
      </c>
      <c r="AO2577">
        <v>2</v>
      </c>
      <c r="AP2577">
        <v>2</v>
      </c>
      <c r="AQ2577">
        <v>8</v>
      </c>
      <c r="AR2577">
        <v>0</v>
      </c>
      <c r="AS2577">
        <v>1</v>
      </c>
      <c r="AT2577">
        <v>1</v>
      </c>
      <c r="AU2577">
        <v>1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1</v>
      </c>
      <c r="BF2577" s="15">
        <v>0</v>
      </c>
      <c r="BG2577" s="16">
        <v>1</v>
      </c>
      <c r="BH2577" s="17">
        <f t="shared" si="562"/>
        <v>1</v>
      </c>
      <c r="BI2577">
        <f t="shared" si="563"/>
        <v>0</v>
      </c>
      <c r="BJ2577">
        <f t="shared" si="564"/>
        <v>0.21727988132232726</v>
      </c>
      <c r="BK2577" s="15">
        <f t="shared" si="565"/>
        <v>0.21727988132232726</v>
      </c>
      <c r="BL2577" s="17">
        <f t="shared" si="566"/>
        <v>0.78272011867767277</v>
      </c>
      <c r="BM2577" s="15">
        <f t="shared" si="567"/>
        <v>-0.24498009430126674</v>
      </c>
      <c r="BN2577" s="17">
        <f t="shared" si="568"/>
        <v>100</v>
      </c>
      <c r="BO2577">
        <f t="shared" si="569"/>
        <v>0.27759588151304943</v>
      </c>
      <c r="DE2577" s="85">
        <v>0.1492504642979956</v>
      </c>
      <c r="DF2577" s="85">
        <v>1</v>
      </c>
      <c r="DG2577" s="85">
        <v>0</v>
      </c>
      <c r="DH2577" s="85">
        <f t="shared" si="572"/>
        <v>2411</v>
      </c>
      <c r="DI2577" s="85">
        <f t="shared" si="572"/>
        <v>161</v>
      </c>
      <c r="DJ2577" s="85">
        <f t="shared" si="570"/>
        <v>0.41195121951219515</v>
      </c>
      <c r="DK2577" s="85">
        <f t="shared" si="570"/>
        <v>0.88896551724137929</v>
      </c>
      <c r="DL2577" s="85">
        <f t="shared" si="571"/>
        <v>2.1682085786375123E-4</v>
      </c>
    </row>
    <row r="2578" spans="2:116">
      <c r="B2578">
        <v>77</v>
      </c>
      <c r="C2578">
        <v>-14</v>
      </c>
      <c r="D2578">
        <v>0.61899999999999999</v>
      </c>
      <c r="E2578">
        <v>25</v>
      </c>
      <c r="F2578">
        <v>5</v>
      </c>
      <c r="G2578">
        <v>6</v>
      </c>
      <c r="H2578">
        <v>2</v>
      </c>
      <c r="I2578">
        <v>1</v>
      </c>
      <c r="J2578">
        <v>1</v>
      </c>
      <c r="K2578">
        <v>2</v>
      </c>
      <c r="L2578">
        <v>1</v>
      </c>
      <c r="M2578">
        <v>9</v>
      </c>
      <c r="N2578">
        <v>1</v>
      </c>
      <c r="O2578">
        <v>0</v>
      </c>
      <c r="P2578">
        <v>1</v>
      </c>
      <c r="Q2578">
        <v>1</v>
      </c>
      <c r="R2578">
        <v>0</v>
      </c>
      <c r="S2578">
        <v>0</v>
      </c>
      <c r="T2578">
        <v>0</v>
      </c>
      <c r="U2578">
        <v>0</v>
      </c>
      <c r="V2578">
        <v>1</v>
      </c>
      <c r="W2578">
        <v>1</v>
      </c>
      <c r="X2578">
        <v>0</v>
      </c>
      <c r="Y2578">
        <v>0</v>
      </c>
      <c r="Z2578">
        <v>0</v>
      </c>
      <c r="AA2578">
        <v>0</v>
      </c>
      <c r="AB2578">
        <v>0</v>
      </c>
      <c r="AF2578">
        <v>34</v>
      </c>
      <c r="AG2578">
        <v>0</v>
      </c>
      <c r="AH2578">
        <v>0.31900000000000001</v>
      </c>
      <c r="AI2578">
        <v>20</v>
      </c>
      <c r="AJ2578">
        <v>3</v>
      </c>
      <c r="AK2578">
        <v>4</v>
      </c>
      <c r="AL2578">
        <v>0</v>
      </c>
      <c r="AM2578">
        <v>1</v>
      </c>
      <c r="AN2578">
        <v>2</v>
      </c>
      <c r="AO2578">
        <v>2</v>
      </c>
      <c r="AP2578">
        <v>2</v>
      </c>
      <c r="AQ2578">
        <v>5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 s="15">
        <v>0</v>
      </c>
      <c r="BG2578" s="16">
        <v>1</v>
      </c>
      <c r="BH2578" s="17">
        <f t="shared" si="562"/>
        <v>1</v>
      </c>
      <c r="BI2578">
        <f t="shared" si="563"/>
        <v>0</v>
      </c>
      <c r="BJ2578">
        <f t="shared" si="564"/>
        <v>3.1717396150556902E-2</v>
      </c>
      <c r="BK2578" s="15">
        <f t="shared" si="565"/>
        <v>3.1717396150556902E-2</v>
      </c>
      <c r="BL2578" s="17">
        <f t="shared" si="566"/>
        <v>0.96828260384944309</v>
      </c>
      <c r="BM2578" s="15">
        <f t="shared" si="567"/>
        <v>-3.2231288188079764E-2</v>
      </c>
      <c r="BN2578" s="17">
        <f t="shared" si="568"/>
        <v>100</v>
      </c>
      <c r="BO2578">
        <f t="shared" si="569"/>
        <v>3.2756342027072706E-2</v>
      </c>
      <c r="DE2578" s="85">
        <v>0.14932158359745712</v>
      </c>
      <c r="DF2578" s="85">
        <v>1</v>
      </c>
      <c r="DG2578" s="85">
        <v>0</v>
      </c>
      <c r="DH2578" s="85">
        <f t="shared" si="572"/>
        <v>2412</v>
      </c>
      <c r="DI2578" s="85">
        <f t="shared" si="572"/>
        <v>161</v>
      </c>
      <c r="DJ2578" s="85">
        <f t="shared" si="570"/>
        <v>0.41170731707317076</v>
      </c>
      <c r="DK2578" s="85">
        <f t="shared" si="570"/>
        <v>0.88896551724137929</v>
      </c>
      <c r="DL2578" s="85">
        <f t="shared" si="571"/>
        <v>2.1682085786375123E-4</v>
      </c>
    </row>
    <row r="2579" spans="2:116">
      <c r="B2579">
        <v>32</v>
      </c>
      <c r="C2579">
        <v>60</v>
      </c>
      <c r="D2579">
        <v>0.36099999999999999</v>
      </c>
      <c r="E2579">
        <v>5</v>
      </c>
      <c r="F2579">
        <v>5</v>
      </c>
      <c r="G2579">
        <v>5</v>
      </c>
      <c r="H2579">
        <v>2</v>
      </c>
      <c r="I2579">
        <v>2</v>
      </c>
      <c r="J2579">
        <v>2</v>
      </c>
      <c r="K2579">
        <v>2</v>
      </c>
      <c r="L2579">
        <v>2</v>
      </c>
      <c r="M2579">
        <v>9</v>
      </c>
      <c r="N2579">
        <v>0</v>
      </c>
      <c r="O2579">
        <v>0</v>
      </c>
      <c r="P2579">
        <v>1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F2579">
        <v>34</v>
      </c>
      <c r="AG2579">
        <v>0</v>
      </c>
      <c r="AH2579">
        <v>0.59499999999999997</v>
      </c>
      <c r="AI2579">
        <v>30</v>
      </c>
      <c r="AJ2579">
        <v>5</v>
      </c>
      <c r="AK2579">
        <v>5</v>
      </c>
      <c r="AL2579">
        <v>2</v>
      </c>
      <c r="AM2579">
        <v>1</v>
      </c>
      <c r="AN2579">
        <v>1</v>
      </c>
      <c r="AO2579">
        <v>2</v>
      </c>
      <c r="AP2579">
        <v>2</v>
      </c>
      <c r="AQ2579">
        <v>9</v>
      </c>
      <c r="AR2579">
        <v>0</v>
      </c>
      <c r="AS2579">
        <v>0</v>
      </c>
      <c r="AT2579">
        <v>1</v>
      </c>
      <c r="AU2579">
        <v>1</v>
      </c>
      <c r="AV2579">
        <v>0</v>
      </c>
      <c r="AW2579">
        <v>0</v>
      </c>
      <c r="AX2579">
        <v>0</v>
      </c>
      <c r="AY2579">
        <v>0</v>
      </c>
      <c r="AZ2579">
        <v>1</v>
      </c>
      <c r="BA2579">
        <v>0</v>
      </c>
      <c r="BB2579">
        <v>0</v>
      </c>
      <c r="BC2579">
        <v>0</v>
      </c>
      <c r="BD2579">
        <v>0</v>
      </c>
      <c r="BE2579">
        <v>1</v>
      </c>
      <c r="BF2579" s="15">
        <v>0</v>
      </c>
      <c r="BG2579" s="16">
        <v>1</v>
      </c>
      <c r="BH2579" s="17">
        <f t="shared" si="562"/>
        <v>1</v>
      </c>
      <c r="BI2579">
        <f t="shared" si="563"/>
        <v>0</v>
      </c>
      <c r="BJ2579">
        <f t="shared" si="564"/>
        <v>0.33342739881663047</v>
      </c>
      <c r="BK2579" s="15">
        <f t="shared" si="565"/>
        <v>0.33342739881663047</v>
      </c>
      <c r="BL2579" s="17">
        <f t="shared" si="566"/>
        <v>0.66657260118336947</v>
      </c>
      <c r="BM2579" s="15">
        <f t="shared" si="567"/>
        <v>-0.40560621628840116</v>
      </c>
      <c r="BN2579" s="17">
        <f t="shared" si="568"/>
        <v>100</v>
      </c>
      <c r="BO2579">
        <f t="shared" si="569"/>
        <v>0.5002116772046965</v>
      </c>
      <c r="DE2579" s="85">
        <v>0.14933854548271316</v>
      </c>
      <c r="DF2579" s="85">
        <v>1</v>
      </c>
      <c r="DG2579" s="85">
        <v>0</v>
      </c>
      <c r="DH2579" s="85">
        <f t="shared" si="572"/>
        <v>2413</v>
      </c>
      <c r="DI2579" s="85">
        <f t="shared" si="572"/>
        <v>161</v>
      </c>
      <c r="DJ2579" s="85">
        <f t="shared" si="570"/>
        <v>0.41146341463414637</v>
      </c>
      <c r="DK2579" s="85">
        <f t="shared" si="570"/>
        <v>0.88896551724137929</v>
      </c>
      <c r="DL2579" s="85">
        <f t="shared" si="571"/>
        <v>2.1682085786375123E-4</v>
      </c>
    </row>
    <row r="2580" spans="2:116">
      <c r="B2580">
        <v>20</v>
      </c>
      <c r="C2580">
        <v>9</v>
      </c>
      <c r="D2580">
        <v>4.7309999999999999</v>
      </c>
      <c r="E2580">
        <v>21</v>
      </c>
      <c r="F2580">
        <v>5</v>
      </c>
      <c r="G2580">
        <v>5</v>
      </c>
      <c r="H2580">
        <v>1</v>
      </c>
      <c r="I2580">
        <v>1</v>
      </c>
      <c r="J2580">
        <v>1</v>
      </c>
      <c r="K2580">
        <v>1</v>
      </c>
      <c r="L2580">
        <v>1</v>
      </c>
      <c r="M2580">
        <v>11</v>
      </c>
      <c r="N2580">
        <v>1</v>
      </c>
      <c r="O2580">
        <v>0</v>
      </c>
      <c r="P2580">
        <v>1</v>
      </c>
      <c r="Q2580">
        <v>1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1</v>
      </c>
      <c r="AF2580">
        <v>34</v>
      </c>
      <c r="AG2580">
        <v>1</v>
      </c>
      <c r="AH2580">
        <v>0.36899999999999999</v>
      </c>
      <c r="AI2580">
        <v>12</v>
      </c>
      <c r="AJ2580">
        <v>1</v>
      </c>
      <c r="AK2580">
        <v>3</v>
      </c>
      <c r="AL2580">
        <v>2</v>
      </c>
      <c r="AM2580">
        <v>1</v>
      </c>
      <c r="AN2580">
        <v>2</v>
      </c>
      <c r="AO2580">
        <v>2</v>
      </c>
      <c r="AP2580">
        <v>2</v>
      </c>
      <c r="AQ2580">
        <v>4</v>
      </c>
      <c r="AR2580">
        <v>1</v>
      </c>
      <c r="AS2580">
        <v>1</v>
      </c>
      <c r="AT2580">
        <v>1</v>
      </c>
      <c r="AU2580">
        <v>1</v>
      </c>
      <c r="AV2580">
        <v>1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 s="15">
        <v>1</v>
      </c>
      <c r="BG2580" s="16">
        <v>0</v>
      </c>
      <c r="BH2580" s="17">
        <f t="shared" si="562"/>
        <v>1</v>
      </c>
      <c r="BI2580">
        <f t="shared" si="563"/>
        <v>1</v>
      </c>
      <c r="BJ2580">
        <f t="shared" si="564"/>
        <v>0.80789873952753322</v>
      </c>
      <c r="BK2580" s="15">
        <f t="shared" si="565"/>
        <v>0.80789873952753322</v>
      </c>
      <c r="BL2580" s="17">
        <f t="shared" si="566"/>
        <v>0.19210126047246678</v>
      </c>
      <c r="BM2580" s="15">
        <f t="shared" si="567"/>
        <v>-0.21331855068146</v>
      </c>
      <c r="BN2580" s="17">
        <f t="shared" si="568"/>
        <v>100</v>
      </c>
      <c r="BO2580">
        <f t="shared" si="569"/>
        <v>0.23777888375566647</v>
      </c>
      <c r="DE2580" s="85">
        <v>0.14934682160867419</v>
      </c>
      <c r="DF2580" s="85">
        <v>1</v>
      </c>
      <c r="DG2580" s="85">
        <v>0</v>
      </c>
      <c r="DH2580" s="85">
        <f t="shared" si="572"/>
        <v>2414</v>
      </c>
      <c r="DI2580" s="85">
        <f t="shared" si="572"/>
        <v>161</v>
      </c>
      <c r="DJ2580" s="85">
        <f t="shared" si="570"/>
        <v>0.41121951219512198</v>
      </c>
      <c r="DK2580" s="85">
        <f t="shared" si="570"/>
        <v>0.88896551724137929</v>
      </c>
      <c r="DL2580" s="85">
        <f t="shared" si="571"/>
        <v>2.1682085786375123E-4</v>
      </c>
    </row>
    <row r="2581" spans="2:116">
      <c r="B2581">
        <v>54</v>
      </c>
      <c r="C2581">
        <v>72</v>
      </c>
      <c r="D2581">
        <v>6.8520000000000003</v>
      </c>
      <c r="E2581">
        <v>4</v>
      </c>
      <c r="F2581">
        <v>5</v>
      </c>
      <c r="G2581">
        <v>6</v>
      </c>
      <c r="H2581">
        <v>2</v>
      </c>
      <c r="I2581">
        <v>1</v>
      </c>
      <c r="J2581">
        <v>1</v>
      </c>
      <c r="K2581">
        <v>2</v>
      </c>
      <c r="L2581">
        <v>1</v>
      </c>
      <c r="M2581">
        <v>9</v>
      </c>
      <c r="N2581">
        <v>1</v>
      </c>
      <c r="O2581">
        <v>0</v>
      </c>
      <c r="P2581">
        <v>1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1</v>
      </c>
      <c r="AF2581">
        <v>34</v>
      </c>
      <c r="AG2581">
        <v>2</v>
      </c>
      <c r="AH2581">
        <v>1.1639999999999999</v>
      </c>
      <c r="AI2581">
        <v>7</v>
      </c>
      <c r="AJ2581">
        <v>5</v>
      </c>
      <c r="AK2581">
        <v>2</v>
      </c>
      <c r="AL2581">
        <v>1</v>
      </c>
      <c r="AM2581">
        <v>1</v>
      </c>
      <c r="AN2581">
        <v>1</v>
      </c>
      <c r="AO2581">
        <v>2</v>
      </c>
      <c r="AP2581">
        <v>2</v>
      </c>
      <c r="AQ2581">
        <v>8</v>
      </c>
      <c r="AR2581">
        <v>1</v>
      </c>
      <c r="AS2581">
        <v>0</v>
      </c>
      <c r="AT2581">
        <v>1</v>
      </c>
      <c r="AU2581">
        <v>1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 s="15">
        <v>0</v>
      </c>
      <c r="BG2581" s="16">
        <v>1</v>
      </c>
      <c r="BH2581" s="17">
        <f t="shared" si="562"/>
        <v>1</v>
      </c>
      <c r="BI2581">
        <f t="shared" si="563"/>
        <v>0</v>
      </c>
      <c r="BJ2581">
        <f t="shared" si="564"/>
        <v>0.11593660355323228</v>
      </c>
      <c r="BK2581" s="15">
        <f t="shared" si="565"/>
        <v>0.11593660355323228</v>
      </c>
      <c r="BL2581" s="17">
        <f t="shared" si="566"/>
        <v>0.88406339644676768</v>
      </c>
      <c r="BM2581" s="15">
        <f t="shared" si="567"/>
        <v>-0.12322650347840267</v>
      </c>
      <c r="BN2581" s="17">
        <f t="shared" si="568"/>
        <v>100</v>
      </c>
      <c r="BO2581">
        <f t="shared" si="569"/>
        <v>0.13114059921404425</v>
      </c>
      <c r="DE2581" s="85">
        <v>0.1494353106951542</v>
      </c>
      <c r="DF2581" s="85">
        <v>1</v>
      </c>
      <c r="DG2581" s="85">
        <v>0</v>
      </c>
      <c r="DH2581" s="85">
        <f t="shared" si="572"/>
        <v>2415</v>
      </c>
      <c r="DI2581" s="85">
        <f t="shared" si="572"/>
        <v>161</v>
      </c>
      <c r="DJ2581" s="85">
        <f t="shared" si="570"/>
        <v>0.41097560975609759</v>
      </c>
      <c r="DK2581" s="85">
        <f t="shared" si="570"/>
        <v>0.88896551724137929</v>
      </c>
      <c r="DL2581" s="85">
        <f t="shared" si="571"/>
        <v>2.1682085786375123E-4</v>
      </c>
    </row>
    <row r="2582" spans="2:116">
      <c r="B2582">
        <v>3</v>
      </c>
      <c r="C2582">
        <v>227</v>
      </c>
      <c r="D2582">
        <v>16.216999999999999</v>
      </c>
      <c r="E2582">
        <v>15</v>
      </c>
      <c r="F2582">
        <v>5</v>
      </c>
      <c r="G2582">
        <v>4</v>
      </c>
      <c r="H2582">
        <v>2</v>
      </c>
      <c r="I2582">
        <v>1</v>
      </c>
      <c r="J2582">
        <v>1</v>
      </c>
      <c r="K2582">
        <v>2</v>
      </c>
      <c r="L2582">
        <v>2</v>
      </c>
      <c r="M2582">
        <v>7</v>
      </c>
      <c r="N2582">
        <v>1</v>
      </c>
      <c r="O2582">
        <v>0</v>
      </c>
      <c r="P2582">
        <v>1</v>
      </c>
      <c r="Q2582">
        <v>1</v>
      </c>
      <c r="R2582">
        <v>0</v>
      </c>
      <c r="S2582">
        <v>0</v>
      </c>
      <c r="T2582">
        <v>0</v>
      </c>
      <c r="U2582">
        <v>0</v>
      </c>
      <c r="V2582">
        <v>1</v>
      </c>
      <c r="W2582">
        <v>1</v>
      </c>
      <c r="X2582">
        <v>0</v>
      </c>
      <c r="Y2582">
        <v>0</v>
      </c>
      <c r="Z2582">
        <v>0</v>
      </c>
      <c r="AA2582">
        <v>0</v>
      </c>
      <c r="AB2582">
        <v>1</v>
      </c>
      <c r="AF2582">
        <v>34</v>
      </c>
      <c r="AG2582">
        <v>3</v>
      </c>
      <c r="AH2582">
        <v>8.2000000000000003E-2</v>
      </c>
      <c r="AI2582">
        <v>5</v>
      </c>
      <c r="AJ2582">
        <v>5</v>
      </c>
      <c r="AK2582">
        <v>3</v>
      </c>
      <c r="AL2582">
        <v>2</v>
      </c>
      <c r="AM2582">
        <v>1</v>
      </c>
      <c r="AN2582">
        <v>1</v>
      </c>
      <c r="AO2582">
        <v>2</v>
      </c>
      <c r="AP2582">
        <v>2</v>
      </c>
      <c r="AQ2582">
        <v>8</v>
      </c>
      <c r="AR2582">
        <v>1</v>
      </c>
      <c r="AS2582">
        <v>0</v>
      </c>
      <c r="AT2582">
        <v>1</v>
      </c>
      <c r="AU2582">
        <v>1</v>
      </c>
      <c r="AV2582">
        <v>1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1</v>
      </c>
      <c r="BF2582" s="15">
        <v>0</v>
      </c>
      <c r="BG2582" s="16">
        <v>1</v>
      </c>
      <c r="BH2582" s="17">
        <f t="shared" si="562"/>
        <v>1</v>
      </c>
      <c r="BI2582">
        <f t="shared" si="563"/>
        <v>0</v>
      </c>
      <c r="BJ2582">
        <f t="shared" si="564"/>
        <v>0.12060496192891557</v>
      </c>
      <c r="BK2582" s="15">
        <f t="shared" si="565"/>
        <v>0.12060496192891557</v>
      </c>
      <c r="BL2582" s="17">
        <f t="shared" si="566"/>
        <v>0.87939503807108443</v>
      </c>
      <c r="BM2582" s="15">
        <f t="shared" si="567"/>
        <v>-0.12852106465402433</v>
      </c>
      <c r="BN2582" s="17">
        <f t="shared" si="568"/>
        <v>100</v>
      </c>
      <c r="BO2582">
        <f t="shared" si="569"/>
        <v>0.13714537461282181</v>
      </c>
      <c r="DE2582" s="85">
        <v>0.14951094558502853</v>
      </c>
      <c r="DF2582" s="85">
        <v>1</v>
      </c>
      <c r="DG2582" s="85">
        <v>0</v>
      </c>
      <c r="DH2582" s="85">
        <f t="shared" si="572"/>
        <v>2416</v>
      </c>
      <c r="DI2582" s="85">
        <f t="shared" si="572"/>
        <v>161</v>
      </c>
      <c r="DJ2582" s="85">
        <f t="shared" si="570"/>
        <v>0.4107317073170732</v>
      </c>
      <c r="DK2582" s="85">
        <f t="shared" si="570"/>
        <v>0.88896551724137929</v>
      </c>
      <c r="DL2582" s="85">
        <f t="shared" si="571"/>
        <v>2.1682085786375123E-4</v>
      </c>
    </row>
    <row r="2583" spans="2:116">
      <c r="B2583">
        <v>42</v>
      </c>
      <c r="C2583">
        <v>18</v>
      </c>
      <c r="D2583">
        <v>9.2159999999999993</v>
      </c>
      <c r="E2583">
        <v>5</v>
      </c>
      <c r="F2583">
        <v>4</v>
      </c>
      <c r="G2583">
        <v>6</v>
      </c>
      <c r="H2583">
        <v>1</v>
      </c>
      <c r="I2583">
        <v>2</v>
      </c>
      <c r="J2583">
        <v>1</v>
      </c>
      <c r="K2583">
        <v>2</v>
      </c>
      <c r="L2583">
        <v>2</v>
      </c>
      <c r="M2583">
        <v>4</v>
      </c>
      <c r="N2583">
        <v>1</v>
      </c>
      <c r="O2583">
        <v>0</v>
      </c>
      <c r="P2583">
        <v>0</v>
      </c>
      <c r="Q2583">
        <v>1</v>
      </c>
      <c r="R2583">
        <v>0</v>
      </c>
      <c r="S2583">
        <v>0</v>
      </c>
      <c r="T2583">
        <v>0</v>
      </c>
      <c r="U2583">
        <v>0</v>
      </c>
      <c r="V2583">
        <v>1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F2583">
        <v>34</v>
      </c>
      <c r="AG2583">
        <v>4</v>
      </c>
      <c r="AH2583">
        <v>0</v>
      </c>
      <c r="AI2583">
        <v>8</v>
      </c>
      <c r="AJ2583">
        <v>4</v>
      </c>
      <c r="AK2583">
        <v>3</v>
      </c>
      <c r="AL2583">
        <v>2</v>
      </c>
      <c r="AM2583">
        <v>1</v>
      </c>
      <c r="AN2583">
        <v>1</v>
      </c>
      <c r="AO2583">
        <v>2</v>
      </c>
      <c r="AP2583">
        <v>2</v>
      </c>
      <c r="AQ2583">
        <v>6</v>
      </c>
      <c r="AR2583">
        <v>1</v>
      </c>
      <c r="AS2583">
        <v>0</v>
      </c>
      <c r="AT2583">
        <v>1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1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 s="15">
        <v>0</v>
      </c>
      <c r="BG2583" s="16">
        <v>1</v>
      </c>
      <c r="BH2583" s="17">
        <f t="shared" si="562"/>
        <v>1</v>
      </c>
      <c r="BI2583">
        <f t="shared" si="563"/>
        <v>0</v>
      </c>
      <c r="BJ2583">
        <f t="shared" si="564"/>
        <v>0.15963913727099596</v>
      </c>
      <c r="BK2583" s="15">
        <f t="shared" si="565"/>
        <v>0.15963913727099596</v>
      </c>
      <c r="BL2583" s="17">
        <f t="shared" si="566"/>
        <v>0.84036086272900401</v>
      </c>
      <c r="BM2583" s="15">
        <f t="shared" si="567"/>
        <v>-0.17392388090887853</v>
      </c>
      <c r="BN2583" s="17">
        <f t="shared" si="568"/>
        <v>100</v>
      </c>
      <c r="BO2583">
        <f t="shared" si="569"/>
        <v>0.1899649833198809</v>
      </c>
      <c r="DE2583" s="85">
        <v>0.14951438601195066</v>
      </c>
      <c r="DF2583" s="85">
        <v>1</v>
      </c>
      <c r="DG2583" s="85">
        <v>0</v>
      </c>
      <c r="DH2583" s="85">
        <f t="shared" si="572"/>
        <v>2417</v>
      </c>
      <c r="DI2583" s="85">
        <f t="shared" si="572"/>
        <v>161</v>
      </c>
      <c r="DJ2583" s="85">
        <f t="shared" si="570"/>
        <v>0.41048780487804881</v>
      </c>
      <c r="DK2583" s="85">
        <f t="shared" si="570"/>
        <v>0.88896551724137929</v>
      </c>
      <c r="DL2583" s="85">
        <f t="shared" si="571"/>
        <v>2.1682085786375123E-4</v>
      </c>
    </row>
    <row r="2584" spans="2:116">
      <c r="B2584">
        <v>72</v>
      </c>
      <c r="C2584">
        <v>-29</v>
      </c>
      <c r="D2584">
        <v>0.21099999999999999</v>
      </c>
      <c r="E2584">
        <v>10</v>
      </c>
      <c r="F2584">
        <v>5</v>
      </c>
      <c r="G2584">
        <v>3</v>
      </c>
      <c r="H2584">
        <v>1</v>
      </c>
      <c r="I2584">
        <v>1</v>
      </c>
      <c r="J2584">
        <v>1</v>
      </c>
      <c r="K2584">
        <v>2</v>
      </c>
      <c r="L2584">
        <v>2</v>
      </c>
      <c r="M2584">
        <v>10</v>
      </c>
      <c r="N2584">
        <v>1</v>
      </c>
      <c r="O2584">
        <v>0</v>
      </c>
      <c r="P2584">
        <v>1</v>
      </c>
      <c r="Q2584">
        <v>1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1</v>
      </c>
      <c r="AB2584">
        <v>0</v>
      </c>
      <c r="AF2584">
        <v>34</v>
      </c>
      <c r="AG2584">
        <v>4</v>
      </c>
      <c r="AH2584">
        <v>0</v>
      </c>
      <c r="AI2584">
        <v>15</v>
      </c>
      <c r="AJ2584">
        <v>1</v>
      </c>
      <c r="AK2584">
        <v>6</v>
      </c>
      <c r="AL2584">
        <v>2</v>
      </c>
      <c r="AM2584">
        <v>2</v>
      </c>
      <c r="AN2584">
        <v>1</v>
      </c>
      <c r="AO2584">
        <v>2</v>
      </c>
      <c r="AP2584">
        <v>2</v>
      </c>
      <c r="AQ2584">
        <v>3</v>
      </c>
      <c r="AR2584">
        <v>0</v>
      </c>
      <c r="AS2584">
        <v>0</v>
      </c>
      <c r="AT2584">
        <v>1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 s="15">
        <v>0</v>
      </c>
      <c r="BG2584" s="16">
        <v>1</v>
      </c>
      <c r="BH2584" s="17">
        <f t="shared" si="562"/>
        <v>1</v>
      </c>
      <c r="BI2584">
        <f t="shared" si="563"/>
        <v>0</v>
      </c>
      <c r="BJ2584">
        <f t="shared" si="564"/>
        <v>7.2134086690068225E-2</v>
      </c>
      <c r="BK2584" s="15">
        <f t="shared" si="565"/>
        <v>7.2134086690068225E-2</v>
      </c>
      <c r="BL2584" s="17">
        <f t="shared" si="566"/>
        <v>0.92786591330993173</v>
      </c>
      <c r="BM2584" s="15">
        <f t="shared" si="567"/>
        <v>-7.4868046603363478E-2</v>
      </c>
      <c r="BN2584" s="17">
        <f t="shared" si="568"/>
        <v>100</v>
      </c>
      <c r="BO2584">
        <f t="shared" si="569"/>
        <v>7.7741929793225986E-2</v>
      </c>
      <c r="DE2584" s="85">
        <v>0.14956469472072029</v>
      </c>
      <c r="DF2584" s="85">
        <v>1</v>
      </c>
      <c r="DG2584" s="85">
        <v>0</v>
      </c>
      <c r="DH2584" s="85">
        <f t="shared" ref="DH2584:DI2599" si="573">DH2583+DF2584</f>
        <v>2418</v>
      </c>
      <c r="DI2584" s="85">
        <f t="shared" si="573"/>
        <v>161</v>
      </c>
      <c r="DJ2584" s="85">
        <f t="shared" si="570"/>
        <v>0.41024390243902442</v>
      </c>
      <c r="DK2584" s="85">
        <f t="shared" si="570"/>
        <v>0.88896551724137929</v>
      </c>
      <c r="DL2584" s="85">
        <f t="shared" si="571"/>
        <v>2.1682085786375123E-4</v>
      </c>
    </row>
    <row r="2585" spans="2:116">
      <c r="B2585">
        <v>57</v>
      </c>
      <c r="C2585">
        <v>2</v>
      </c>
      <c r="D2585">
        <v>0.158</v>
      </c>
      <c r="E2585">
        <v>12</v>
      </c>
      <c r="F2585">
        <v>5</v>
      </c>
      <c r="G2585">
        <v>3</v>
      </c>
      <c r="H2585">
        <v>1</v>
      </c>
      <c r="I2585">
        <v>1</v>
      </c>
      <c r="J2585">
        <v>1</v>
      </c>
      <c r="K2585">
        <v>2</v>
      </c>
      <c r="L2585">
        <v>1</v>
      </c>
      <c r="M2585">
        <v>8</v>
      </c>
      <c r="N2585">
        <v>0</v>
      </c>
      <c r="O2585">
        <v>1</v>
      </c>
      <c r="P2585">
        <v>1</v>
      </c>
      <c r="Q2585">
        <v>1</v>
      </c>
      <c r="R2585">
        <v>0</v>
      </c>
      <c r="S2585">
        <v>0</v>
      </c>
      <c r="T2585">
        <v>0</v>
      </c>
      <c r="U2585">
        <v>0</v>
      </c>
      <c r="V2585">
        <v>1</v>
      </c>
      <c r="W2585">
        <v>0</v>
      </c>
      <c r="X2585">
        <v>0</v>
      </c>
      <c r="Y2585">
        <v>0</v>
      </c>
      <c r="Z2585">
        <v>0</v>
      </c>
      <c r="AA2585">
        <v>1</v>
      </c>
      <c r="AB2585">
        <v>0</v>
      </c>
      <c r="AF2585">
        <v>34</v>
      </c>
      <c r="AG2585">
        <v>4</v>
      </c>
      <c r="AH2585">
        <v>0.17899999999999999</v>
      </c>
      <c r="AI2585">
        <v>19</v>
      </c>
      <c r="AJ2585">
        <v>4</v>
      </c>
      <c r="AK2585">
        <v>4</v>
      </c>
      <c r="AL2585">
        <v>2</v>
      </c>
      <c r="AM2585">
        <v>1</v>
      </c>
      <c r="AN2585">
        <v>1</v>
      </c>
      <c r="AO2585">
        <v>2</v>
      </c>
      <c r="AP2585">
        <v>2</v>
      </c>
      <c r="AQ2585">
        <v>6</v>
      </c>
      <c r="AR2585">
        <v>1</v>
      </c>
      <c r="AS2585">
        <v>0</v>
      </c>
      <c r="AT2585">
        <v>1</v>
      </c>
      <c r="AU2585">
        <v>1</v>
      </c>
      <c r="AV2585">
        <v>1</v>
      </c>
      <c r="AW2585">
        <v>1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1</v>
      </c>
      <c r="BF2585" s="15">
        <v>0</v>
      </c>
      <c r="BG2585" s="16">
        <v>1</v>
      </c>
      <c r="BH2585" s="17">
        <f t="shared" si="562"/>
        <v>1</v>
      </c>
      <c r="BI2585">
        <f t="shared" si="563"/>
        <v>0</v>
      </c>
      <c r="BJ2585">
        <f t="shared" si="564"/>
        <v>0.13806156192285329</v>
      </c>
      <c r="BK2585" s="15">
        <f t="shared" si="565"/>
        <v>0.13806156192285329</v>
      </c>
      <c r="BL2585" s="17">
        <f t="shared" si="566"/>
        <v>0.86193843807714665</v>
      </c>
      <c r="BM2585" s="15">
        <f t="shared" si="567"/>
        <v>-0.14857142841271156</v>
      </c>
      <c r="BN2585" s="17">
        <f t="shared" si="568"/>
        <v>100</v>
      </c>
      <c r="BO2585">
        <f t="shared" si="569"/>
        <v>0.16017566432104782</v>
      </c>
      <c r="DE2585" s="85">
        <v>0.14958668543662035</v>
      </c>
      <c r="DF2585" s="85">
        <v>1</v>
      </c>
      <c r="DG2585" s="85">
        <v>0</v>
      </c>
      <c r="DH2585" s="85">
        <f t="shared" si="573"/>
        <v>2419</v>
      </c>
      <c r="DI2585" s="85">
        <f t="shared" si="573"/>
        <v>161</v>
      </c>
      <c r="DJ2585" s="85">
        <f t="shared" si="570"/>
        <v>0.41000000000000003</v>
      </c>
      <c r="DK2585" s="85">
        <f t="shared" si="570"/>
        <v>0.88896551724137929</v>
      </c>
      <c r="DL2585" s="85">
        <f t="shared" si="571"/>
        <v>2.1682085786375123E-4</v>
      </c>
    </row>
    <row r="2586" spans="2:116">
      <c r="B2586">
        <v>70</v>
      </c>
      <c r="C2586">
        <v>-7</v>
      </c>
      <c r="D2586">
        <v>0.58499999999999996</v>
      </c>
      <c r="E2586">
        <v>14</v>
      </c>
      <c r="F2586">
        <v>5</v>
      </c>
      <c r="G2586">
        <v>6</v>
      </c>
      <c r="H2586">
        <v>2</v>
      </c>
      <c r="I2586">
        <v>1</v>
      </c>
      <c r="J2586">
        <v>1</v>
      </c>
      <c r="K2586">
        <v>1</v>
      </c>
      <c r="L2586">
        <v>1</v>
      </c>
      <c r="M2586">
        <v>11</v>
      </c>
      <c r="N2586">
        <v>0</v>
      </c>
      <c r="O2586">
        <v>0</v>
      </c>
      <c r="P2586">
        <v>1</v>
      </c>
      <c r="Q2586">
        <v>1</v>
      </c>
      <c r="R2586">
        <v>0</v>
      </c>
      <c r="S2586">
        <v>0</v>
      </c>
      <c r="T2586">
        <v>0</v>
      </c>
      <c r="U2586">
        <v>0</v>
      </c>
      <c r="V2586">
        <v>1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F2586">
        <v>34</v>
      </c>
      <c r="AG2586">
        <v>13</v>
      </c>
      <c r="AH2586">
        <v>1.542</v>
      </c>
      <c r="AI2586">
        <v>4</v>
      </c>
      <c r="AJ2586">
        <v>5</v>
      </c>
      <c r="AK2586">
        <v>3</v>
      </c>
      <c r="AL2586">
        <v>1</v>
      </c>
      <c r="AM2586">
        <v>1</v>
      </c>
      <c r="AN2586">
        <v>1</v>
      </c>
      <c r="AO2586">
        <v>2</v>
      </c>
      <c r="AP2586">
        <v>1</v>
      </c>
      <c r="AQ2586">
        <v>10</v>
      </c>
      <c r="AR2586">
        <v>1</v>
      </c>
      <c r="AS2586">
        <v>0</v>
      </c>
      <c r="AT2586">
        <v>1</v>
      </c>
      <c r="AU2586">
        <v>1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 s="15">
        <v>0</v>
      </c>
      <c r="BG2586" s="16">
        <v>1</v>
      </c>
      <c r="BH2586" s="17">
        <f t="shared" si="562"/>
        <v>1</v>
      </c>
      <c r="BI2586">
        <f t="shared" si="563"/>
        <v>0</v>
      </c>
      <c r="BJ2586">
        <f t="shared" si="564"/>
        <v>0.16858508880353582</v>
      </c>
      <c r="BK2586" s="15">
        <f t="shared" si="565"/>
        <v>0.16858508880353582</v>
      </c>
      <c r="BL2586" s="17">
        <f t="shared" si="566"/>
        <v>0.83141491119646416</v>
      </c>
      <c r="BM2586" s="15">
        <f t="shared" si="567"/>
        <v>-0.18462631727936946</v>
      </c>
      <c r="BN2586" s="17">
        <f t="shared" si="568"/>
        <v>100</v>
      </c>
      <c r="BO2586">
        <f t="shared" si="569"/>
        <v>0.20276890218498739</v>
      </c>
      <c r="DE2586" s="85">
        <v>0.14963400359942899</v>
      </c>
      <c r="DF2586" s="85">
        <v>1</v>
      </c>
      <c r="DG2586" s="85">
        <v>0</v>
      </c>
      <c r="DH2586" s="85">
        <f t="shared" si="573"/>
        <v>2420</v>
      </c>
      <c r="DI2586" s="85">
        <f t="shared" si="573"/>
        <v>161</v>
      </c>
      <c r="DJ2586" s="85">
        <f t="shared" si="570"/>
        <v>0.40975609756097564</v>
      </c>
      <c r="DK2586" s="85">
        <f t="shared" si="570"/>
        <v>0.88896551724137929</v>
      </c>
      <c r="DL2586" s="85">
        <f t="shared" si="571"/>
        <v>0</v>
      </c>
    </row>
    <row r="2587" spans="2:116">
      <c r="B2587">
        <v>43</v>
      </c>
      <c r="C2587">
        <v>7</v>
      </c>
      <c r="D2587">
        <v>1.5449999999999999</v>
      </c>
      <c r="E2587">
        <v>8</v>
      </c>
      <c r="F2587">
        <v>5</v>
      </c>
      <c r="G2587">
        <v>6</v>
      </c>
      <c r="H2587">
        <v>2</v>
      </c>
      <c r="I2587">
        <v>1</v>
      </c>
      <c r="J2587">
        <v>1</v>
      </c>
      <c r="K2587">
        <v>2</v>
      </c>
      <c r="L2587">
        <v>2</v>
      </c>
      <c r="M2587">
        <v>9</v>
      </c>
      <c r="N2587">
        <v>0</v>
      </c>
      <c r="O2587">
        <v>0</v>
      </c>
      <c r="P2587">
        <v>1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1</v>
      </c>
      <c r="W2587">
        <v>0</v>
      </c>
      <c r="X2587">
        <v>0</v>
      </c>
      <c r="Y2587">
        <v>0</v>
      </c>
      <c r="Z2587">
        <v>0</v>
      </c>
      <c r="AA2587">
        <v>1</v>
      </c>
      <c r="AB2587">
        <v>0</v>
      </c>
      <c r="AF2587">
        <v>34</v>
      </c>
      <c r="AG2587">
        <v>14</v>
      </c>
      <c r="AH2587">
        <v>1.482</v>
      </c>
      <c r="AI2587">
        <v>3</v>
      </c>
      <c r="AJ2587">
        <v>2</v>
      </c>
      <c r="AK2587">
        <v>5</v>
      </c>
      <c r="AL2587">
        <v>2</v>
      </c>
      <c r="AM2587">
        <v>1</v>
      </c>
      <c r="AN2587">
        <v>1</v>
      </c>
      <c r="AO2587">
        <v>2</v>
      </c>
      <c r="AP2587">
        <v>2</v>
      </c>
      <c r="AQ2587">
        <v>7</v>
      </c>
      <c r="AR2587">
        <v>0</v>
      </c>
      <c r="AS2587">
        <v>0</v>
      </c>
      <c r="AT2587">
        <v>1</v>
      </c>
      <c r="AU2587">
        <v>1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1</v>
      </c>
      <c r="BB2587">
        <v>0</v>
      </c>
      <c r="BC2587">
        <v>0</v>
      </c>
      <c r="BD2587">
        <v>1</v>
      </c>
      <c r="BE2587">
        <v>0</v>
      </c>
      <c r="BF2587" s="15">
        <v>0</v>
      </c>
      <c r="BG2587" s="16">
        <v>1</v>
      </c>
      <c r="BH2587" s="17">
        <f t="shared" si="562"/>
        <v>1</v>
      </c>
      <c r="BI2587">
        <f t="shared" si="563"/>
        <v>0</v>
      </c>
      <c r="BJ2587">
        <f t="shared" si="564"/>
        <v>0.40003226788199009</v>
      </c>
      <c r="BK2587" s="15">
        <f t="shared" si="565"/>
        <v>0.40003226788199009</v>
      </c>
      <c r="BL2587" s="17">
        <f t="shared" si="566"/>
        <v>0.59996773211800991</v>
      </c>
      <c r="BM2587" s="15">
        <f t="shared" si="567"/>
        <v>-0.510879405015493</v>
      </c>
      <c r="BN2587" s="17">
        <f t="shared" si="568"/>
        <v>100</v>
      </c>
      <c r="BO2587">
        <f t="shared" si="569"/>
        <v>0.66675630449289947</v>
      </c>
      <c r="DE2587" s="85">
        <v>0.14965883436339666</v>
      </c>
      <c r="DF2587" s="85">
        <v>0</v>
      </c>
      <c r="DG2587" s="85">
        <v>1</v>
      </c>
      <c r="DH2587" s="85">
        <f t="shared" si="573"/>
        <v>2420</v>
      </c>
      <c r="DI2587" s="85">
        <f t="shared" si="573"/>
        <v>162</v>
      </c>
      <c r="DJ2587" s="85">
        <f t="shared" si="570"/>
        <v>0.40975609756097564</v>
      </c>
      <c r="DK2587" s="85">
        <f t="shared" si="570"/>
        <v>0.88827586206896547</v>
      </c>
      <c r="DL2587" s="85">
        <f t="shared" si="571"/>
        <v>2.1665264928511372E-4</v>
      </c>
    </row>
    <row r="2588" spans="2:116">
      <c r="B2588">
        <v>44</v>
      </c>
      <c r="C2588">
        <v>57</v>
      </c>
      <c r="D2588">
        <v>0.69199999999999995</v>
      </c>
      <c r="E2588">
        <v>5</v>
      </c>
      <c r="F2588">
        <v>5</v>
      </c>
      <c r="G2588">
        <v>5</v>
      </c>
      <c r="H2588">
        <v>1</v>
      </c>
      <c r="I2588">
        <v>1</v>
      </c>
      <c r="J2588">
        <v>1</v>
      </c>
      <c r="K2588">
        <v>1</v>
      </c>
      <c r="L2588">
        <v>2</v>
      </c>
      <c r="M2588">
        <v>10</v>
      </c>
      <c r="N2588">
        <v>0</v>
      </c>
      <c r="O2588">
        <v>1</v>
      </c>
      <c r="P2588">
        <v>1</v>
      </c>
      <c r="Q2588">
        <v>1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F2588">
        <v>34</v>
      </c>
      <c r="AG2588">
        <v>16</v>
      </c>
      <c r="AH2588">
        <v>2E-3</v>
      </c>
      <c r="AI2588">
        <v>2</v>
      </c>
      <c r="AJ2588">
        <v>3</v>
      </c>
      <c r="AK2588">
        <v>2</v>
      </c>
      <c r="AL2588">
        <v>2</v>
      </c>
      <c r="AM2588">
        <v>2</v>
      </c>
      <c r="AN2588">
        <v>2</v>
      </c>
      <c r="AO2588">
        <v>2</v>
      </c>
      <c r="AP2588">
        <v>2</v>
      </c>
      <c r="AQ2588">
        <v>5</v>
      </c>
      <c r="AR2588">
        <v>0</v>
      </c>
      <c r="AS2588">
        <v>0</v>
      </c>
      <c r="AT2588">
        <v>1</v>
      </c>
      <c r="AU2588">
        <v>1</v>
      </c>
      <c r="AV2588">
        <v>0</v>
      </c>
      <c r="AW2588">
        <v>1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1</v>
      </c>
      <c r="BF2588" s="15">
        <v>0</v>
      </c>
      <c r="BG2588" s="16">
        <v>1</v>
      </c>
      <c r="BH2588" s="17">
        <f t="shared" si="562"/>
        <v>1</v>
      </c>
      <c r="BI2588">
        <f t="shared" si="563"/>
        <v>0</v>
      </c>
      <c r="BJ2588">
        <f t="shared" si="564"/>
        <v>8.0944503348957836E-2</v>
      </c>
      <c r="BK2588" s="15">
        <f t="shared" si="565"/>
        <v>8.0944503348957836E-2</v>
      </c>
      <c r="BL2588" s="17">
        <f t="shared" si="566"/>
        <v>0.91905549665104214</v>
      </c>
      <c r="BM2588" s="15">
        <f t="shared" si="567"/>
        <v>-8.4408770363728208E-2</v>
      </c>
      <c r="BN2588" s="17">
        <f t="shared" si="568"/>
        <v>100</v>
      </c>
      <c r="BO2588">
        <f t="shared" si="569"/>
        <v>8.8073575147433997E-2</v>
      </c>
      <c r="DE2588" s="85">
        <v>0.14978002908199553</v>
      </c>
      <c r="DF2588" s="85">
        <v>1</v>
      </c>
      <c r="DG2588" s="85">
        <v>0</v>
      </c>
      <c r="DH2588" s="85">
        <f t="shared" si="573"/>
        <v>2421</v>
      </c>
      <c r="DI2588" s="85">
        <f t="shared" si="573"/>
        <v>162</v>
      </c>
      <c r="DJ2588" s="85">
        <f t="shared" si="570"/>
        <v>0.40951219512195125</v>
      </c>
      <c r="DK2588" s="85">
        <f t="shared" si="570"/>
        <v>0.88827586206896547</v>
      </c>
      <c r="DL2588" s="85">
        <f t="shared" si="571"/>
        <v>2.1665264928511372E-4</v>
      </c>
    </row>
    <row r="2589" spans="2:116">
      <c r="B2589">
        <v>23</v>
      </c>
      <c r="C2589">
        <v>74</v>
      </c>
      <c r="D2589">
        <v>15.605</v>
      </c>
      <c r="E2589">
        <v>6</v>
      </c>
      <c r="F2589">
        <v>5</v>
      </c>
      <c r="G2589">
        <v>2</v>
      </c>
      <c r="H2589">
        <v>1</v>
      </c>
      <c r="I2589">
        <v>1</v>
      </c>
      <c r="J2589">
        <v>1</v>
      </c>
      <c r="K2589">
        <v>1</v>
      </c>
      <c r="L2589">
        <v>1</v>
      </c>
      <c r="M2589">
        <v>9</v>
      </c>
      <c r="N2589">
        <v>1</v>
      </c>
      <c r="O2589">
        <v>1</v>
      </c>
      <c r="P2589">
        <v>0</v>
      </c>
      <c r="Q2589">
        <v>1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1</v>
      </c>
      <c r="X2589">
        <v>0</v>
      </c>
      <c r="Y2589">
        <v>0</v>
      </c>
      <c r="Z2589">
        <v>0</v>
      </c>
      <c r="AA2589">
        <v>1</v>
      </c>
      <c r="AB2589">
        <v>1</v>
      </c>
      <c r="AF2589">
        <v>34</v>
      </c>
      <c r="AG2589">
        <v>16</v>
      </c>
      <c r="AH2589">
        <v>1.0529999999999999</v>
      </c>
      <c r="AI2589">
        <v>3</v>
      </c>
      <c r="AJ2589">
        <v>2</v>
      </c>
      <c r="AK2589">
        <v>4</v>
      </c>
      <c r="AL2589">
        <v>2</v>
      </c>
      <c r="AM2589">
        <v>1</v>
      </c>
      <c r="AN2589">
        <v>1</v>
      </c>
      <c r="AO2589">
        <v>2</v>
      </c>
      <c r="AP2589">
        <v>2</v>
      </c>
      <c r="AQ2589">
        <v>6</v>
      </c>
      <c r="AR2589">
        <v>0</v>
      </c>
      <c r="AS2589">
        <v>0</v>
      </c>
      <c r="AT2589">
        <v>1</v>
      </c>
      <c r="AU2589">
        <v>1</v>
      </c>
      <c r="AV2589">
        <v>1</v>
      </c>
      <c r="AW2589">
        <v>0</v>
      </c>
      <c r="AX2589">
        <v>0</v>
      </c>
      <c r="AY2589">
        <v>0</v>
      </c>
      <c r="AZ2589">
        <v>1</v>
      </c>
      <c r="BA2589">
        <v>0</v>
      </c>
      <c r="BB2589">
        <v>0</v>
      </c>
      <c r="BC2589">
        <v>0</v>
      </c>
      <c r="BD2589">
        <v>1</v>
      </c>
      <c r="BE2589">
        <v>0</v>
      </c>
      <c r="BF2589" s="15">
        <v>0</v>
      </c>
      <c r="BG2589" s="16">
        <v>1</v>
      </c>
      <c r="BH2589" s="17">
        <f t="shared" si="562"/>
        <v>1</v>
      </c>
      <c r="BI2589">
        <f t="shared" si="563"/>
        <v>0</v>
      </c>
      <c r="BJ2589">
        <f t="shared" si="564"/>
        <v>0.38038402605166138</v>
      </c>
      <c r="BK2589" s="15">
        <f t="shared" si="565"/>
        <v>0.38038402605166138</v>
      </c>
      <c r="BL2589" s="17">
        <f t="shared" si="566"/>
        <v>0.61961597394833867</v>
      </c>
      <c r="BM2589" s="15">
        <f t="shared" si="567"/>
        <v>-0.47865538970599947</v>
      </c>
      <c r="BN2589" s="17">
        <f t="shared" si="568"/>
        <v>100</v>
      </c>
      <c r="BO2589">
        <f t="shared" si="569"/>
        <v>0.61390287217381578</v>
      </c>
      <c r="DE2589" s="85">
        <v>0.1497815729664943</v>
      </c>
      <c r="DF2589" s="85">
        <v>1</v>
      </c>
      <c r="DG2589" s="85">
        <v>0</v>
      </c>
      <c r="DH2589" s="85">
        <f t="shared" si="573"/>
        <v>2422</v>
      </c>
      <c r="DI2589" s="85">
        <f t="shared" si="573"/>
        <v>162</v>
      </c>
      <c r="DJ2589" s="85">
        <f t="shared" si="570"/>
        <v>0.40926829268292686</v>
      </c>
      <c r="DK2589" s="85">
        <f t="shared" si="570"/>
        <v>0.88827586206896547</v>
      </c>
      <c r="DL2589" s="85">
        <f t="shared" si="571"/>
        <v>2.1665264928511372E-4</v>
      </c>
    </row>
    <row r="2590" spans="2:116">
      <c r="B2590">
        <v>65</v>
      </c>
      <c r="C2590">
        <v>317</v>
      </c>
      <c r="D2590">
        <v>22.349</v>
      </c>
      <c r="E2590">
        <v>10</v>
      </c>
      <c r="F2590">
        <v>5</v>
      </c>
      <c r="G2590">
        <v>3</v>
      </c>
      <c r="H2590">
        <v>2</v>
      </c>
      <c r="I2590">
        <v>1</v>
      </c>
      <c r="J2590">
        <v>1</v>
      </c>
      <c r="K2590">
        <v>2</v>
      </c>
      <c r="L2590">
        <v>2</v>
      </c>
      <c r="M2590">
        <v>11</v>
      </c>
      <c r="N2590">
        <v>1</v>
      </c>
      <c r="O2590">
        <v>0</v>
      </c>
      <c r="P2590">
        <v>1</v>
      </c>
      <c r="Q2590">
        <v>1</v>
      </c>
      <c r="R2590">
        <v>0</v>
      </c>
      <c r="S2590">
        <v>0</v>
      </c>
      <c r="T2590">
        <v>0</v>
      </c>
      <c r="U2590">
        <v>0</v>
      </c>
      <c r="V2590">
        <v>1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F2590">
        <v>34</v>
      </c>
      <c r="AG2590">
        <v>17</v>
      </c>
      <c r="AH2590">
        <v>4.2149999999999999</v>
      </c>
      <c r="AI2590">
        <v>18</v>
      </c>
      <c r="AJ2590">
        <v>2</v>
      </c>
      <c r="AK2590">
        <v>4</v>
      </c>
      <c r="AL2590">
        <v>2</v>
      </c>
      <c r="AM2590">
        <v>1</v>
      </c>
      <c r="AN2590">
        <v>1</v>
      </c>
      <c r="AO2590">
        <v>2</v>
      </c>
      <c r="AP2590">
        <v>2</v>
      </c>
      <c r="AQ2590">
        <v>6</v>
      </c>
      <c r="AR2590">
        <v>0</v>
      </c>
      <c r="AS2590">
        <v>0</v>
      </c>
      <c r="AT2590">
        <v>1</v>
      </c>
      <c r="AU2590">
        <v>1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1</v>
      </c>
      <c r="BF2590" s="15">
        <v>0</v>
      </c>
      <c r="BG2590" s="16">
        <v>1</v>
      </c>
      <c r="BH2590" s="17">
        <f t="shared" si="562"/>
        <v>1</v>
      </c>
      <c r="BI2590">
        <f t="shared" si="563"/>
        <v>0</v>
      </c>
      <c r="BJ2590">
        <f t="shared" si="564"/>
        <v>0.17031969503957442</v>
      </c>
      <c r="BK2590" s="15">
        <f t="shared" si="565"/>
        <v>0.17031969503957442</v>
      </c>
      <c r="BL2590" s="17">
        <f t="shared" si="566"/>
        <v>0.82968030496042555</v>
      </c>
      <c r="BM2590" s="15">
        <f t="shared" si="567"/>
        <v>-0.18671482713681498</v>
      </c>
      <c r="BN2590" s="17">
        <f t="shared" si="568"/>
        <v>100</v>
      </c>
      <c r="BO2590">
        <f t="shared" si="569"/>
        <v>0.20528352188340593</v>
      </c>
      <c r="DE2590" s="85">
        <v>0.14983647420197635</v>
      </c>
      <c r="DF2590" s="85">
        <v>1</v>
      </c>
      <c r="DG2590" s="85">
        <v>0</v>
      </c>
      <c r="DH2590" s="85">
        <f t="shared" si="573"/>
        <v>2423</v>
      </c>
      <c r="DI2590" s="85">
        <f t="shared" si="573"/>
        <v>162</v>
      </c>
      <c r="DJ2590" s="85">
        <f t="shared" si="570"/>
        <v>0.40902439024390247</v>
      </c>
      <c r="DK2590" s="85">
        <f t="shared" si="570"/>
        <v>0.88827586206896547</v>
      </c>
      <c r="DL2590" s="85">
        <f t="shared" si="571"/>
        <v>0</v>
      </c>
    </row>
    <row r="2591" spans="2:116">
      <c r="B2591">
        <v>3</v>
      </c>
      <c r="C2591">
        <v>575</v>
      </c>
      <c r="D2591">
        <v>115.54300000000001</v>
      </c>
      <c r="E2591">
        <v>1</v>
      </c>
      <c r="F2591">
        <v>5</v>
      </c>
      <c r="G2591">
        <v>6</v>
      </c>
      <c r="H2591">
        <v>2</v>
      </c>
      <c r="I2591">
        <v>1</v>
      </c>
      <c r="J2591">
        <v>1</v>
      </c>
      <c r="K2591">
        <v>1</v>
      </c>
      <c r="L2591">
        <v>1</v>
      </c>
      <c r="M2591">
        <v>1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F2591">
        <v>34</v>
      </c>
      <c r="AG2591">
        <v>18</v>
      </c>
      <c r="AH2591">
        <v>1.4350000000000001</v>
      </c>
      <c r="AI2591">
        <v>24</v>
      </c>
      <c r="AJ2591">
        <v>4</v>
      </c>
      <c r="AK2591">
        <v>4</v>
      </c>
      <c r="AL2591">
        <v>1</v>
      </c>
      <c r="AM2591">
        <v>1</v>
      </c>
      <c r="AN2591">
        <v>1</v>
      </c>
      <c r="AO2591">
        <v>2</v>
      </c>
      <c r="AP2591">
        <v>2</v>
      </c>
      <c r="AQ2591">
        <v>7</v>
      </c>
      <c r="AR2591">
        <v>0</v>
      </c>
      <c r="AS2591">
        <v>0</v>
      </c>
      <c r="AT2591">
        <v>1</v>
      </c>
      <c r="AU2591">
        <v>1</v>
      </c>
      <c r="AV2591">
        <v>1</v>
      </c>
      <c r="AW2591">
        <v>0</v>
      </c>
      <c r="AX2591">
        <v>0</v>
      </c>
      <c r="AY2591">
        <v>0</v>
      </c>
      <c r="AZ2591">
        <v>1</v>
      </c>
      <c r="BA2591">
        <v>0</v>
      </c>
      <c r="BB2591">
        <v>0</v>
      </c>
      <c r="BC2591">
        <v>0</v>
      </c>
      <c r="BD2591">
        <v>0</v>
      </c>
      <c r="BE2591">
        <v>1</v>
      </c>
      <c r="BF2591" s="15">
        <v>0</v>
      </c>
      <c r="BG2591" s="16">
        <v>1</v>
      </c>
      <c r="BH2591" s="17">
        <f t="shared" si="562"/>
        <v>1</v>
      </c>
      <c r="BI2591">
        <f t="shared" si="563"/>
        <v>0</v>
      </c>
      <c r="BJ2591">
        <f t="shared" si="564"/>
        <v>0.23457386615233392</v>
      </c>
      <c r="BK2591" s="15">
        <f t="shared" si="565"/>
        <v>0.23457386615233392</v>
      </c>
      <c r="BL2591" s="17">
        <f t="shared" si="566"/>
        <v>0.76542613384766611</v>
      </c>
      <c r="BM2591" s="15">
        <f t="shared" si="567"/>
        <v>-0.26732256253414804</v>
      </c>
      <c r="BN2591" s="17">
        <f t="shared" si="568"/>
        <v>100</v>
      </c>
      <c r="BO2591">
        <f t="shared" si="569"/>
        <v>0.30646179399855511</v>
      </c>
      <c r="DE2591" s="85">
        <v>0.14988203344024148</v>
      </c>
      <c r="DF2591" s="85">
        <v>0</v>
      </c>
      <c r="DG2591" s="85">
        <v>1</v>
      </c>
      <c r="DH2591" s="85">
        <f t="shared" si="573"/>
        <v>2423</v>
      </c>
      <c r="DI2591" s="85">
        <f t="shared" si="573"/>
        <v>163</v>
      </c>
      <c r="DJ2591" s="85">
        <f t="shared" si="570"/>
        <v>0.40902439024390247</v>
      </c>
      <c r="DK2591" s="85">
        <f t="shared" si="570"/>
        <v>0.88758620689655177</v>
      </c>
      <c r="DL2591" s="85">
        <f t="shared" si="571"/>
        <v>2.1648444070647625E-4</v>
      </c>
    </row>
    <row r="2592" spans="2:116">
      <c r="B2592">
        <v>78</v>
      </c>
      <c r="C2592">
        <v>31</v>
      </c>
      <c r="D2592">
        <v>12.526</v>
      </c>
      <c r="E2592">
        <v>7</v>
      </c>
      <c r="F2592">
        <v>4</v>
      </c>
      <c r="G2592">
        <v>4</v>
      </c>
      <c r="H2592">
        <v>2</v>
      </c>
      <c r="I2592">
        <v>1</v>
      </c>
      <c r="J2592">
        <v>1</v>
      </c>
      <c r="K2592">
        <v>2</v>
      </c>
      <c r="L2592">
        <v>2</v>
      </c>
      <c r="M2592">
        <v>10</v>
      </c>
      <c r="N2592">
        <v>1</v>
      </c>
      <c r="O2592">
        <v>0</v>
      </c>
      <c r="P2592">
        <v>1</v>
      </c>
      <c r="Q2592">
        <v>1</v>
      </c>
      <c r="R2592">
        <v>0</v>
      </c>
      <c r="S2592">
        <v>0</v>
      </c>
      <c r="T2592">
        <v>0</v>
      </c>
      <c r="U2592">
        <v>0</v>
      </c>
      <c r="V2592">
        <v>1</v>
      </c>
      <c r="W2592">
        <v>0</v>
      </c>
      <c r="X2592">
        <v>0</v>
      </c>
      <c r="Y2592">
        <v>0</v>
      </c>
      <c r="Z2592">
        <v>0</v>
      </c>
      <c r="AA2592">
        <v>1</v>
      </c>
      <c r="AB2592">
        <v>1</v>
      </c>
      <c r="AF2592">
        <v>34</v>
      </c>
      <c r="AG2592">
        <v>18</v>
      </c>
      <c r="AH2592">
        <v>1.859</v>
      </c>
      <c r="AI2592">
        <v>10</v>
      </c>
      <c r="AJ2592">
        <v>5</v>
      </c>
      <c r="AK2592">
        <v>2</v>
      </c>
      <c r="AL2592">
        <v>1</v>
      </c>
      <c r="AM2592">
        <v>1</v>
      </c>
      <c r="AN2592">
        <v>2</v>
      </c>
      <c r="AO2592">
        <v>2</v>
      </c>
      <c r="AP2592">
        <v>2</v>
      </c>
      <c r="AQ2592">
        <v>7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 s="15">
        <v>0</v>
      </c>
      <c r="BG2592" s="16">
        <v>1</v>
      </c>
      <c r="BH2592" s="17">
        <f t="shared" si="562"/>
        <v>1</v>
      </c>
      <c r="BI2592">
        <f t="shared" si="563"/>
        <v>0</v>
      </c>
      <c r="BJ2592">
        <f t="shared" si="564"/>
        <v>3.2040798838866347E-2</v>
      </c>
      <c r="BK2592" s="15">
        <f t="shared" si="565"/>
        <v>3.2040798838866347E-2</v>
      </c>
      <c r="BL2592" s="17">
        <f t="shared" si="566"/>
        <v>0.96795920116113365</v>
      </c>
      <c r="BM2592" s="15">
        <f t="shared" si="567"/>
        <v>-3.2565340154605778E-2</v>
      </c>
      <c r="BN2592" s="17">
        <f t="shared" si="568"/>
        <v>100</v>
      </c>
      <c r="BO2592">
        <f t="shared" si="569"/>
        <v>3.3101393943495969E-2</v>
      </c>
      <c r="DE2592" s="85">
        <v>0.15002534800062614</v>
      </c>
      <c r="DF2592" s="85">
        <v>1</v>
      </c>
      <c r="DG2592" s="85">
        <v>0</v>
      </c>
      <c r="DH2592" s="85">
        <f t="shared" si="573"/>
        <v>2424</v>
      </c>
      <c r="DI2592" s="85">
        <f t="shared" si="573"/>
        <v>163</v>
      </c>
      <c r="DJ2592" s="85">
        <f t="shared" si="570"/>
        <v>0.40878048780487808</v>
      </c>
      <c r="DK2592" s="85">
        <f t="shared" si="570"/>
        <v>0.88758620689655177</v>
      </c>
      <c r="DL2592" s="85">
        <f t="shared" si="571"/>
        <v>2.1648444070647625E-4</v>
      </c>
    </row>
    <row r="2593" spans="2:116">
      <c r="B2593">
        <v>32</v>
      </c>
      <c r="C2593">
        <v>-1</v>
      </c>
      <c r="D2593">
        <v>0.80800000000000005</v>
      </c>
      <c r="E2593">
        <v>23</v>
      </c>
      <c r="F2593">
        <v>5</v>
      </c>
      <c r="G2593">
        <v>4</v>
      </c>
      <c r="H2593">
        <v>1</v>
      </c>
      <c r="I2593">
        <v>1</v>
      </c>
      <c r="J2593">
        <v>1</v>
      </c>
      <c r="K2593">
        <v>2</v>
      </c>
      <c r="L2593">
        <v>2</v>
      </c>
      <c r="M2593">
        <v>10</v>
      </c>
      <c r="N2593">
        <v>1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F2593">
        <v>34</v>
      </c>
      <c r="AG2593">
        <v>24</v>
      </c>
      <c r="AH2593">
        <v>1.6970000000000001</v>
      </c>
      <c r="AI2593">
        <v>25</v>
      </c>
      <c r="AJ2593">
        <v>3</v>
      </c>
      <c r="AK2593">
        <v>5</v>
      </c>
      <c r="AL2593">
        <v>2</v>
      </c>
      <c r="AM2593">
        <v>1</v>
      </c>
      <c r="AN2593">
        <v>1</v>
      </c>
      <c r="AO2593">
        <v>2</v>
      </c>
      <c r="AP2593">
        <v>2</v>
      </c>
      <c r="AQ2593">
        <v>6</v>
      </c>
      <c r="AR2593">
        <v>1</v>
      </c>
      <c r="AS2593">
        <v>0</v>
      </c>
      <c r="AT2593">
        <v>1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 s="15">
        <v>0</v>
      </c>
      <c r="BG2593" s="16">
        <v>1</v>
      </c>
      <c r="BH2593" s="17">
        <f t="shared" si="562"/>
        <v>1</v>
      </c>
      <c r="BI2593">
        <f t="shared" si="563"/>
        <v>0</v>
      </c>
      <c r="BJ2593">
        <f t="shared" si="564"/>
        <v>9.122969438392739E-2</v>
      </c>
      <c r="BK2593" s="15">
        <f t="shared" si="565"/>
        <v>9.122969438392739E-2</v>
      </c>
      <c r="BL2593" s="17">
        <f t="shared" si="566"/>
        <v>0.90877030561607264</v>
      </c>
      <c r="BM2593" s="15">
        <f t="shared" si="567"/>
        <v>-9.5662905827155087E-2</v>
      </c>
      <c r="BN2593" s="17">
        <f t="shared" si="568"/>
        <v>100</v>
      </c>
      <c r="BO2593">
        <f t="shared" si="569"/>
        <v>0.10038806706176545</v>
      </c>
      <c r="DE2593" s="85">
        <v>0.15029555158153779</v>
      </c>
      <c r="DF2593" s="85">
        <v>1</v>
      </c>
      <c r="DG2593" s="85">
        <v>0</v>
      </c>
      <c r="DH2593" s="85">
        <f t="shared" si="573"/>
        <v>2425</v>
      </c>
      <c r="DI2593" s="85">
        <f t="shared" si="573"/>
        <v>163</v>
      </c>
      <c r="DJ2593" s="85">
        <f t="shared" si="570"/>
        <v>0.40853658536585369</v>
      </c>
      <c r="DK2593" s="85">
        <f t="shared" si="570"/>
        <v>0.88758620689655177</v>
      </c>
      <c r="DL2593" s="85">
        <f t="shared" si="571"/>
        <v>2.1648444070647625E-4</v>
      </c>
    </row>
    <row r="2594" spans="2:116">
      <c r="B2594">
        <v>54</v>
      </c>
      <c r="C2594">
        <v>186</v>
      </c>
      <c r="D2594">
        <v>41.027999999999999</v>
      </c>
      <c r="E2594">
        <v>3</v>
      </c>
      <c r="F2594">
        <v>5</v>
      </c>
      <c r="G2594">
        <v>4</v>
      </c>
      <c r="H2594">
        <v>1</v>
      </c>
      <c r="I2594">
        <v>1</v>
      </c>
      <c r="J2594">
        <v>1</v>
      </c>
      <c r="K2594">
        <v>1</v>
      </c>
      <c r="L2594">
        <v>1</v>
      </c>
      <c r="M2594">
        <v>10</v>
      </c>
      <c r="N2594">
        <v>1</v>
      </c>
      <c r="O2594">
        <v>0</v>
      </c>
      <c r="P2594">
        <v>0</v>
      </c>
      <c r="Q2594">
        <v>1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1</v>
      </c>
      <c r="X2594">
        <v>1</v>
      </c>
      <c r="Y2594">
        <v>0</v>
      </c>
      <c r="Z2594">
        <v>0</v>
      </c>
      <c r="AA2594">
        <v>0</v>
      </c>
      <c r="AB2594">
        <v>1</v>
      </c>
      <c r="AF2594">
        <v>34</v>
      </c>
      <c r="AG2594">
        <v>26</v>
      </c>
      <c r="AH2594">
        <v>0</v>
      </c>
      <c r="AI2594">
        <v>14</v>
      </c>
      <c r="AJ2594">
        <v>5</v>
      </c>
      <c r="AK2594">
        <v>3</v>
      </c>
      <c r="AL2594">
        <v>1</v>
      </c>
      <c r="AM2594">
        <v>1</v>
      </c>
      <c r="AN2594">
        <v>1</v>
      </c>
      <c r="AO2594">
        <v>2</v>
      </c>
      <c r="AP2594">
        <v>1</v>
      </c>
      <c r="AQ2594">
        <v>9</v>
      </c>
      <c r="AR2594">
        <v>0</v>
      </c>
      <c r="AS2594">
        <v>0</v>
      </c>
      <c r="AT2594">
        <v>1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 s="15">
        <v>0</v>
      </c>
      <c r="BG2594" s="16">
        <v>1</v>
      </c>
      <c r="BH2594" s="17">
        <f t="shared" si="562"/>
        <v>1</v>
      </c>
      <c r="BI2594">
        <f t="shared" si="563"/>
        <v>0</v>
      </c>
      <c r="BJ2594">
        <f t="shared" si="564"/>
        <v>7.2185880651098044E-2</v>
      </c>
      <c r="BK2594" s="15">
        <f t="shared" si="565"/>
        <v>7.2185880651098044E-2</v>
      </c>
      <c r="BL2594" s="17">
        <f t="shared" si="566"/>
        <v>0.92781411934890201</v>
      </c>
      <c r="BM2594" s="15">
        <f t="shared" si="567"/>
        <v>-7.4923868684898684E-2</v>
      </c>
      <c r="BN2594" s="17">
        <f t="shared" si="568"/>
        <v>100</v>
      </c>
      <c r="BO2594">
        <f t="shared" si="569"/>
        <v>7.7802093270314565E-2</v>
      </c>
      <c r="DE2594" s="85">
        <v>0.15029893398324645</v>
      </c>
      <c r="DF2594" s="85">
        <v>1</v>
      </c>
      <c r="DG2594" s="85">
        <v>0</v>
      </c>
      <c r="DH2594" s="85">
        <f t="shared" si="573"/>
        <v>2426</v>
      </c>
      <c r="DI2594" s="85">
        <f t="shared" si="573"/>
        <v>163</v>
      </c>
      <c r="DJ2594" s="85">
        <f t="shared" si="570"/>
        <v>0.4082926829268293</v>
      </c>
      <c r="DK2594" s="85">
        <f t="shared" si="570"/>
        <v>0.88758620689655177</v>
      </c>
      <c r="DL2594" s="85">
        <f t="shared" si="571"/>
        <v>2.1648444070647625E-4</v>
      </c>
    </row>
    <row r="2595" spans="2:116">
      <c r="B2595">
        <v>129</v>
      </c>
      <c r="C2595">
        <v>52</v>
      </c>
      <c r="D2595">
        <v>3.653</v>
      </c>
      <c r="E2595">
        <v>23</v>
      </c>
      <c r="F2595">
        <v>5</v>
      </c>
      <c r="G2595">
        <v>4</v>
      </c>
      <c r="H2595">
        <v>2</v>
      </c>
      <c r="I2595">
        <v>1</v>
      </c>
      <c r="J2595">
        <v>1</v>
      </c>
      <c r="K2595">
        <v>2</v>
      </c>
      <c r="L2595">
        <v>1</v>
      </c>
      <c r="M2595">
        <v>9</v>
      </c>
      <c r="N2595">
        <v>1</v>
      </c>
      <c r="O2595">
        <v>0</v>
      </c>
      <c r="P2595">
        <v>1</v>
      </c>
      <c r="Q2595">
        <v>1</v>
      </c>
      <c r="R2595">
        <v>0</v>
      </c>
      <c r="S2595">
        <v>0</v>
      </c>
      <c r="T2595">
        <v>0</v>
      </c>
      <c r="U2595">
        <v>0</v>
      </c>
      <c r="V2595">
        <v>1</v>
      </c>
      <c r="W2595">
        <v>0</v>
      </c>
      <c r="X2595">
        <v>0</v>
      </c>
      <c r="Y2595">
        <v>0</v>
      </c>
      <c r="Z2595">
        <v>1</v>
      </c>
      <c r="AA2595">
        <v>1</v>
      </c>
      <c r="AB2595">
        <v>1</v>
      </c>
      <c r="AF2595">
        <v>34</v>
      </c>
      <c r="AG2595">
        <v>26</v>
      </c>
      <c r="AH2595">
        <v>0.16900000000000001</v>
      </c>
      <c r="AI2595">
        <v>30</v>
      </c>
      <c r="AJ2595">
        <v>3</v>
      </c>
      <c r="AK2595">
        <v>5</v>
      </c>
      <c r="AL2595">
        <v>1</v>
      </c>
      <c r="AM2595">
        <v>1</v>
      </c>
      <c r="AN2595">
        <v>1</v>
      </c>
      <c r="AO2595">
        <v>2</v>
      </c>
      <c r="AP2595">
        <v>2</v>
      </c>
      <c r="AQ2595">
        <v>10</v>
      </c>
      <c r="AR2595">
        <v>1</v>
      </c>
      <c r="AS2595">
        <v>0</v>
      </c>
      <c r="AT2595">
        <v>1</v>
      </c>
      <c r="AU2595">
        <v>1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 s="15">
        <v>0</v>
      </c>
      <c r="BG2595" s="16">
        <v>1</v>
      </c>
      <c r="BH2595" s="17">
        <f t="shared" si="562"/>
        <v>1</v>
      </c>
      <c r="BI2595">
        <f t="shared" si="563"/>
        <v>0</v>
      </c>
      <c r="BJ2595">
        <f t="shared" si="564"/>
        <v>0.17694735559845148</v>
      </c>
      <c r="BK2595" s="15">
        <f t="shared" si="565"/>
        <v>0.17694735559845148</v>
      </c>
      <c r="BL2595" s="17">
        <f t="shared" si="566"/>
        <v>0.82305264440154846</v>
      </c>
      <c r="BM2595" s="15">
        <f t="shared" si="567"/>
        <v>-0.19473511388479739</v>
      </c>
      <c r="BN2595" s="17">
        <f t="shared" si="568"/>
        <v>100</v>
      </c>
      <c r="BO2595">
        <f t="shared" si="569"/>
        <v>0.21498911011592955</v>
      </c>
      <c r="DE2595" s="85">
        <v>0.15033589869415448</v>
      </c>
      <c r="DF2595" s="85">
        <v>1</v>
      </c>
      <c r="DG2595" s="85">
        <v>0</v>
      </c>
      <c r="DH2595" s="85">
        <f t="shared" si="573"/>
        <v>2427</v>
      </c>
      <c r="DI2595" s="85">
        <f t="shared" si="573"/>
        <v>163</v>
      </c>
      <c r="DJ2595" s="85">
        <f t="shared" si="570"/>
        <v>0.40804878048780491</v>
      </c>
      <c r="DK2595" s="85">
        <f t="shared" si="570"/>
        <v>0.88758620689655177</v>
      </c>
      <c r="DL2595" s="85">
        <f t="shared" si="571"/>
        <v>2.1648444070647625E-4</v>
      </c>
    </row>
    <row r="2596" spans="2:116">
      <c r="B2596">
        <v>90</v>
      </c>
      <c r="C2596">
        <v>79</v>
      </c>
      <c r="D2596">
        <v>10.188000000000001</v>
      </c>
      <c r="E2596">
        <v>28</v>
      </c>
      <c r="F2596">
        <v>5</v>
      </c>
      <c r="G2596">
        <v>5</v>
      </c>
      <c r="H2596">
        <v>2</v>
      </c>
      <c r="I2596">
        <v>1</v>
      </c>
      <c r="J2596">
        <v>1</v>
      </c>
      <c r="K2596">
        <v>2</v>
      </c>
      <c r="L2596">
        <v>2</v>
      </c>
      <c r="M2596">
        <v>10</v>
      </c>
      <c r="N2596">
        <v>1</v>
      </c>
      <c r="O2596">
        <v>1</v>
      </c>
      <c r="P2596">
        <v>1</v>
      </c>
      <c r="Q2596">
        <v>1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1</v>
      </c>
      <c r="AF2596">
        <v>34</v>
      </c>
      <c r="AG2596">
        <v>28</v>
      </c>
      <c r="AH2596">
        <v>5.3540000000000001</v>
      </c>
      <c r="AI2596">
        <v>1</v>
      </c>
      <c r="AJ2596">
        <v>5</v>
      </c>
      <c r="AK2596">
        <v>4</v>
      </c>
      <c r="AL2596">
        <v>1</v>
      </c>
      <c r="AM2596">
        <v>1</v>
      </c>
      <c r="AN2596">
        <v>1</v>
      </c>
      <c r="AO2596">
        <v>1</v>
      </c>
      <c r="AP2596">
        <v>1</v>
      </c>
      <c r="AQ2596">
        <v>9</v>
      </c>
      <c r="AR2596">
        <v>1</v>
      </c>
      <c r="AS2596">
        <v>0</v>
      </c>
      <c r="AT2596">
        <v>1</v>
      </c>
      <c r="AU2596">
        <v>1</v>
      </c>
      <c r="AV2596">
        <v>0</v>
      </c>
      <c r="AW2596">
        <v>0</v>
      </c>
      <c r="AX2596">
        <v>0</v>
      </c>
      <c r="AY2596">
        <v>0</v>
      </c>
      <c r="AZ2596">
        <v>1</v>
      </c>
      <c r="BA2596">
        <v>1</v>
      </c>
      <c r="BB2596">
        <v>1</v>
      </c>
      <c r="BC2596">
        <v>0</v>
      </c>
      <c r="BD2596">
        <v>0</v>
      </c>
      <c r="BE2596">
        <v>0</v>
      </c>
      <c r="BF2596" s="15">
        <v>1</v>
      </c>
      <c r="BG2596" s="16">
        <v>0</v>
      </c>
      <c r="BH2596" s="17">
        <f t="shared" si="562"/>
        <v>1</v>
      </c>
      <c r="BI2596">
        <f t="shared" si="563"/>
        <v>1</v>
      </c>
      <c r="BJ2596">
        <f t="shared" si="564"/>
        <v>0.77636000654603776</v>
      </c>
      <c r="BK2596" s="15">
        <f t="shared" si="565"/>
        <v>0.77636000654603776</v>
      </c>
      <c r="BL2596" s="17">
        <f t="shared" si="566"/>
        <v>0.22363999345396224</v>
      </c>
      <c r="BM2596" s="15">
        <f t="shared" si="567"/>
        <v>-0.25313894041790663</v>
      </c>
      <c r="BN2596" s="17">
        <f t="shared" si="568"/>
        <v>100</v>
      </c>
      <c r="BO2596">
        <f t="shared" si="569"/>
        <v>0.28806222830683703</v>
      </c>
      <c r="DE2596" s="85">
        <v>0.15037423112069459</v>
      </c>
      <c r="DF2596" s="85">
        <v>1</v>
      </c>
      <c r="DG2596" s="85">
        <v>0</v>
      </c>
      <c r="DH2596" s="85">
        <f t="shared" si="573"/>
        <v>2428</v>
      </c>
      <c r="DI2596" s="85">
        <f t="shared" si="573"/>
        <v>163</v>
      </c>
      <c r="DJ2596" s="85">
        <f t="shared" si="570"/>
        <v>0.40780487804878052</v>
      </c>
      <c r="DK2596" s="85">
        <f t="shared" si="570"/>
        <v>0.88758620689655177</v>
      </c>
      <c r="DL2596" s="85">
        <f t="shared" si="571"/>
        <v>0</v>
      </c>
    </row>
    <row r="2597" spans="2:116">
      <c r="B2597">
        <v>27</v>
      </c>
      <c r="C2597">
        <v>27</v>
      </c>
      <c r="D2597">
        <v>8.2690000000000001</v>
      </c>
      <c r="E2597">
        <v>12</v>
      </c>
      <c r="F2597">
        <v>4</v>
      </c>
      <c r="G2597">
        <v>4</v>
      </c>
      <c r="H2597">
        <v>1</v>
      </c>
      <c r="I2597">
        <v>1</v>
      </c>
      <c r="J2597">
        <v>1</v>
      </c>
      <c r="K2597">
        <v>2</v>
      </c>
      <c r="L2597">
        <v>2</v>
      </c>
      <c r="M2597">
        <v>9</v>
      </c>
      <c r="N2597">
        <v>1</v>
      </c>
      <c r="O2597">
        <v>0</v>
      </c>
      <c r="P2597">
        <v>0</v>
      </c>
      <c r="Q2597">
        <v>1</v>
      </c>
      <c r="R2597">
        <v>0</v>
      </c>
      <c r="S2597">
        <v>0</v>
      </c>
      <c r="T2597">
        <v>0</v>
      </c>
      <c r="U2597">
        <v>0</v>
      </c>
      <c r="V2597">
        <v>1</v>
      </c>
      <c r="W2597">
        <v>0</v>
      </c>
      <c r="X2597">
        <v>1</v>
      </c>
      <c r="Y2597">
        <v>0</v>
      </c>
      <c r="Z2597">
        <v>0</v>
      </c>
      <c r="AA2597">
        <v>0</v>
      </c>
      <c r="AB2597">
        <v>1</v>
      </c>
      <c r="AF2597">
        <v>34</v>
      </c>
      <c r="AG2597">
        <v>41</v>
      </c>
      <c r="AH2597">
        <v>4.6619999999999999</v>
      </c>
      <c r="AI2597">
        <v>30</v>
      </c>
      <c r="AJ2597">
        <v>5</v>
      </c>
      <c r="AK2597">
        <v>5</v>
      </c>
      <c r="AL2597">
        <v>1</v>
      </c>
      <c r="AM2597">
        <v>1</v>
      </c>
      <c r="AN2597">
        <v>1</v>
      </c>
      <c r="AO2597">
        <v>2</v>
      </c>
      <c r="AP2597">
        <v>1</v>
      </c>
      <c r="AQ2597">
        <v>7</v>
      </c>
      <c r="AR2597">
        <v>1</v>
      </c>
      <c r="AS2597">
        <v>0</v>
      </c>
      <c r="AT2597">
        <v>1</v>
      </c>
      <c r="AU2597">
        <v>1</v>
      </c>
      <c r="AV2597">
        <v>0</v>
      </c>
      <c r="AW2597">
        <v>0</v>
      </c>
      <c r="AX2597">
        <v>0</v>
      </c>
      <c r="AY2597">
        <v>0</v>
      </c>
      <c r="AZ2597">
        <v>1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 s="15">
        <v>1</v>
      </c>
      <c r="BG2597" s="16">
        <v>0</v>
      </c>
      <c r="BH2597" s="17">
        <f t="shared" si="562"/>
        <v>1</v>
      </c>
      <c r="BI2597">
        <f t="shared" si="563"/>
        <v>1</v>
      </c>
      <c r="BJ2597">
        <f t="shared" si="564"/>
        <v>0.34399165144226657</v>
      </c>
      <c r="BK2597" s="15">
        <f t="shared" si="565"/>
        <v>0.34399165144226657</v>
      </c>
      <c r="BL2597" s="17">
        <f t="shared" si="566"/>
        <v>0.65600834855773349</v>
      </c>
      <c r="BM2597" s="15">
        <f t="shared" si="567"/>
        <v>-1.0671378909664158</v>
      </c>
      <c r="BN2597" s="17">
        <f t="shared" si="568"/>
        <v>0</v>
      </c>
      <c r="BO2597">
        <f t="shared" si="569"/>
        <v>1.9070472955005244</v>
      </c>
      <c r="DE2597" s="85">
        <v>0.15046069935438028</v>
      </c>
      <c r="DF2597" s="85">
        <v>0</v>
      </c>
      <c r="DG2597" s="85">
        <v>1</v>
      </c>
      <c r="DH2597" s="85">
        <f t="shared" si="573"/>
        <v>2428</v>
      </c>
      <c r="DI2597" s="85">
        <f t="shared" si="573"/>
        <v>164</v>
      </c>
      <c r="DJ2597" s="85">
        <f t="shared" si="570"/>
        <v>0.40780487804878052</v>
      </c>
      <c r="DK2597" s="85">
        <f t="shared" si="570"/>
        <v>0.88689655172413795</v>
      </c>
      <c r="DL2597" s="85">
        <f t="shared" si="571"/>
        <v>2.1631623212783871E-4</v>
      </c>
    </row>
    <row r="2598" spans="2:116">
      <c r="B2598">
        <v>75</v>
      </c>
      <c r="C2598">
        <v>1809</v>
      </c>
      <c r="D2598">
        <v>323.995</v>
      </c>
      <c r="E2598">
        <v>2</v>
      </c>
      <c r="F2598">
        <v>5</v>
      </c>
      <c r="G2598">
        <v>3</v>
      </c>
      <c r="H2598">
        <v>2</v>
      </c>
      <c r="I2598">
        <v>1</v>
      </c>
      <c r="J2598">
        <v>1</v>
      </c>
      <c r="K2598">
        <v>2</v>
      </c>
      <c r="L2598">
        <v>1</v>
      </c>
      <c r="M2598">
        <v>11</v>
      </c>
      <c r="N2598">
        <v>0</v>
      </c>
      <c r="O2598">
        <v>0</v>
      </c>
      <c r="P2598">
        <v>1</v>
      </c>
      <c r="Q2598">
        <v>1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1</v>
      </c>
      <c r="AF2598">
        <v>34</v>
      </c>
      <c r="AG2598">
        <v>44</v>
      </c>
      <c r="AH2598">
        <v>0.79600000000000004</v>
      </c>
      <c r="AI2598">
        <v>15</v>
      </c>
      <c r="AJ2598">
        <v>5</v>
      </c>
      <c r="AK2598">
        <v>5</v>
      </c>
      <c r="AL2598">
        <v>1</v>
      </c>
      <c r="AM2598">
        <v>1</v>
      </c>
      <c r="AN2598">
        <v>1</v>
      </c>
      <c r="AO2598">
        <v>2</v>
      </c>
      <c r="AP2598">
        <v>2</v>
      </c>
      <c r="AQ2598">
        <v>9</v>
      </c>
      <c r="AR2598">
        <v>0</v>
      </c>
      <c r="AS2598">
        <v>0</v>
      </c>
      <c r="AT2598">
        <v>1</v>
      </c>
      <c r="AU2598">
        <v>1</v>
      </c>
      <c r="AV2598">
        <v>0</v>
      </c>
      <c r="AW2598">
        <v>0</v>
      </c>
      <c r="AX2598">
        <v>0</v>
      </c>
      <c r="AY2598">
        <v>0</v>
      </c>
      <c r="AZ2598">
        <v>1</v>
      </c>
      <c r="BA2598">
        <v>0</v>
      </c>
      <c r="BB2598">
        <v>0</v>
      </c>
      <c r="BC2598">
        <v>0</v>
      </c>
      <c r="BD2598">
        <v>0</v>
      </c>
      <c r="BE2598">
        <v>1</v>
      </c>
      <c r="BF2598" s="15">
        <v>0</v>
      </c>
      <c r="BG2598" s="16">
        <v>1</v>
      </c>
      <c r="BH2598" s="17">
        <f t="shared" si="562"/>
        <v>1</v>
      </c>
      <c r="BI2598">
        <f t="shared" si="563"/>
        <v>0</v>
      </c>
      <c r="BJ2598">
        <f t="shared" si="564"/>
        <v>0.31180574652427734</v>
      </c>
      <c r="BK2598" s="15">
        <f t="shared" si="565"/>
        <v>0.31180574652427734</v>
      </c>
      <c r="BL2598" s="17">
        <f t="shared" si="566"/>
        <v>0.68819425347572261</v>
      </c>
      <c r="BM2598" s="15">
        <f t="shared" si="567"/>
        <v>-0.37368413573248777</v>
      </c>
      <c r="BN2598" s="17">
        <f t="shared" si="568"/>
        <v>100</v>
      </c>
      <c r="BO2598">
        <f t="shared" si="569"/>
        <v>0.45307810251175967</v>
      </c>
      <c r="DE2598" s="85">
        <v>0.15048110076978655</v>
      </c>
      <c r="DF2598" s="85">
        <v>1</v>
      </c>
      <c r="DG2598" s="85">
        <v>0</v>
      </c>
      <c r="DH2598" s="85">
        <f t="shared" si="573"/>
        <v>2429</v>
      </c>
      <c r="DI2598" s="85">
        <f t="shared" si="573"/>
        <v>164</v>
      </c>
      <c r="DJ2598" s="85">
        <f t="shared" si="570"/>
        <v>0.40756097560975613</v>
      </c>
      <c r="DK2598" s="85">
        <f t="shared" si="570"/>
        <v>0.88689655172413795</v>
      </c>
      <c r="DL2598" s="85">
        <f t="shared" si="571"/>
        <v>0</v>
      </c>
    </row>
    <row r="2599" spans="2:116">
      <c r="B2599">
        <v>88</v>
      </c>
      <c r="C2599">
        <v>-1</v>
      </c>
      <c r="D2599">
        <v>10.305999999999999</v>
      </c>
      <c r="E2599">
        <v>15</v>
      </c>
      <c r="F2599">
        <v>5</v>
      </c>
      <c r="G2599">
        <v>3</v>
      </c>
      <c r="H2599">
        <v>2</v>
      </c>
      <c r="I2599">
        <v>1</v>
      </c>
      <c r="J2599">
        <v>1</v>
      </c>
      <c r="K2599">
        <v>2</v>
      </c>
      <c r="L2599">
        <v>2</v>
      </c>
      <c r="M2599">
        <v>7</v>
      </c>
      <c r="N2599">
        <v>1</v>
      </c>
      <c r="O2599">
        <v>0</v>
      </c>
      <c r="P2599">
        <v>0</v>
      </c>
      <c r="Q2599">
        <v>1</v>
      </c>
      <c r="R2599">
        <v>0</v>
      </c>
      <c r="S2599">
        <v>0</v>
      </c>
      <c r="T2599">
        <v>0</v>
      </c>
      <c r="U2599">
        <v>0</v>
      </c>
      <c r="V2599">
        <v>1</v>
      </c>
      <c r="W2599">
        <v>1</v>
      </c>
      <c r="X2599">
        <v>0</v>
      </c>
      <c r="Y2599">
        <v>1</v>
      </c>
      <c r="Z2599">
        <v>0</v>
      </c>
      <c r="AA2599">
        <v>0</v>
      </c>
      <c r="AB2599">
        <v>1</v>
      </c>
      <c r="AF2599">
        <v>34</v>
      </c>
      <c r="AG2599">
        <v>53</v>
      </c>
      <c r="AH2599">
        <v>1.274</v>
      </c>
      <c r="AI2599">
        <v>12</v>
      </c>
      <c r="AJ2599">
        <v>3</v>
      </c>
      <c r="AK2599">
        <v>5</v>
      </c>
      <c r="AL2599">
        <v>2</v>
      </c>
      <c r="AM2599">
        <v>1</v>
      </c>
      <c r="AN2599">
        <v>1</v>
      </c>
      <c r="AO2599">
        <v>2</v>
      </c>
      <c r="AP2599">
        <v>2</v>
      </c>
      <c r="AQ2599">
        <v>7</v>
      </c>
      <c r="AR2599">
        <v>0</v>
      </c>
      <c r="AS2599">
        <v>0</v>
      </c>
      <c r="AT2599">
        <v>1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 s="15">
        <v>0</v>
      </c>
      <c r="BG2599" s="16">
        <v>1</v>
      </c>
      <c r="BH2599" s="17">
        <f t="shared" si="562"/>
        <v>1</v>
      </c>
      <c r="BI2599">
        <f t="shared" si="563"/>
        <v>0</v>
      </c>
      <c r="BJ2599">
        <f t="shared" si="564"/>
        <v>9.144100667077186E-2</v>
      </c>
      <c r="BK2599" s="15">
        <f t="shared" si="565"/>
        <v>9.144100667077186E-2</v>
      </c>
      <c r="BL2599" s="17">
        <f t="shared" si="566"/>
        <v>0.90855899332922818</v>
      </c>
      <c r="BM2599" s="15">
        <f t="shared" si="567"/>
        <v>-9.5895458384272186E-2</v>
      </c>
      <c r="BN2599" s="17">
        <f t="shared" si="568"/>
        <v>100</v>
      </c>
      <c r="BO2599">
        <f t="shared" si="569"/>
        <v>0.10064399487776246</v>
      </c>
      <c r="DE2599" s="85">
        <v>0.15058940629953105</v>
      </c>
      <c r="DF2599" s="85">
        <v>0</v>
      </c>
      <c r="DG2599" s="85">
        <v>1</v>
      </c>
      <c r="DH2599" s="85">
        <f t="shared" si="573"/>
        <v>2429</v>
      </c>
      <c r="DI2599" s="85">
        <f t="shared" si="573"/>
        <v>165</v>
      </c>
      <c r="DJ2599" s="85">
        <f t="shared" si="570"/>
        <v>0.40756097560975613</v>
      </c>
      <c r="DK2599" s="85">
        <f t="shared" si="570"/>
        <v>0.88620689655172413</v>
      </c>
      <c r="DL2599" s="85">
        <f t="shared" si="571"/>
        <v>0</v>
      </c>
    </row>
    <row r="2600" spans="2:116">
      <c r="B2600">
        <v>9</v>
      </c>
      <c r="C2600">
        <v>37</v>
      </c>
      <c r="D2600">
        <v>10.042999999999999</v>
      </c>
      <c r="E2600">
        <v>1</v>
      </c>
      <c r="F2600">
        <v>5</v>
      </c>
      <c r="G2600">
        <v>3</v>
      </c>
      <c r="H2600">
        <v>2</v>
      </c>
      <c r="I2600">
        <v>1</v>
      </c>
      <c r="J2600">
        <v>1</v>
      </c>
      <c r="K2600">
        <v>2</v>
      </c>
      <c r="L2600">
        <v>2</v>
      </c>
      <c r="M2600">
        <v>11</v>
      </c>
      <c r="N2600">
        <v>0</v>
      </c>
      <c r="O2600">
        <v>1</v>
      </c>
      <c r="P2600">
        <v>1</v>
      </c>
      <c r="Q2600">
        <v>1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F2600">
        <v>34</v>
      </c>
      <c r="AG2600">
        <v>54</v>
      </c>
      <c r="AH2600">
        <v>2.552</v>
      </c>
      <c r="AI2600">
        <v>20</v>
      </c>
      <c r="AJ2600">
        <v>5</v>
      </c>
      <c r="AK2600">
        <v>5</v>
      </c>
      <c r="AL2600">
        <v>1</v>
      </c>
      <c r="AM2600">
        <v>1</v>
      </c>
      <c r="AN2600">
        <v>1</v>
      </c>
      <c r="AO2600">
        <v>2</v>
      </c>
      <c r="AP2600">
        <v>2</v>
      </c>
      <c r="AQ2600">
        <v>8</v>
      </c>
      <c r="AR2600">
        <v>1</v>
      </c>
      <c r="AS2600">
        <v>0</v>
      </c>
      <c r="AT2600">
        <v>1</v>
      </c>
      <c r="AU2600">
        <v>1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 s="15">
        <v>1</v>
      </c>
      <c r="BG2600" s="16">
        <v>0</v>
      </c>
      <c r="BH2600" s="17">
        <f t="shared" si="562"/>
        <v>1</v>
      </c>
      <c r="BI2600">
        <f t="shared" si="563"/>
        <v>1</v>
      </c>
      <c r="BJ2600">
        <f t="shared" si="564"/>
        <v>0.15355294766832817</v>
      </c>
      <c r="BK2600" s="15">
        <f t="shared" si="565"/>
        <v>0.15355294766832817</v>
      </c>
      <c r="BL2600" s="17">
        <f t="shared" si="566"/>
        <v>0.84644705233167183</v>
      </c>
      <c r="BM2600" s="15">
        <f t="shared" si="567"/>
        <v>-1.8737098354815926</v>
      </c>
      <c r="BN2600" s="17">
        <f t="shared" si="568"/>
        <v>0</v>
      </c>
      <c r="BO2600">
        <f t="shared" si="569"/>
        <v>5.5124116155684852</v>
      </c>
      <c r="DE2600" s="85">
        <v>0.15059236639563564</v>
      </c>
      <c r="DF2600" s="85">
        <v>0</v>
      </c>
      <c r="DG2600" s="85">
        <v>1</v>
      </c>
      <c r="DH2600" s="85">
        <f t="shared" ref="DH2600:DI2615" si="574">DH2599+DF2600</f>
        <v>2429</v>
      </c>
      <c r="DI2600" s="85">
        <f t="shared" si="574"/>
        <v>166</v>
      </c>
      <c r="DJ2600" s="85">
        <f t="shared" si="570"/>
        <v>0.40756097560975613</v>
      </c>
      <c r="DK2600" s="85">
        <f t="shared" si="570"/>
        <v>0.88551724137931032</v>
      </c>
      <c r="DL2600" s="85">
        <f t="shared" si="571"/>
        <v>2.1597981497056368E-4</v>
      </c>
    </row>
    <row r="2601" spans="2:116">
      <c r="B2601">
        <v>71</v>
      </c>
      <c r="C2601">
        <v>64</v>
      </c>
      <c r="D2601">
        <v>6.2439999999999998</v>
      </c>
      <c r="E2601">
        <v>36</v>
      </c>
      <c r="F2601">
        <v>4</v>
      </c>
      <c r="G2601">
        <v>6</v>
      </c>
      <c r="H2601">
        <v>2</v>
      </c>
      <c r="I2601">
        <v>1</v>
      </c>
      <c r="J2601">
        <v>1</v>
      </c>
      <c r="K2601">
        <v>2</v>
      </c>
      <c r="L2601">
        <v>2</v>
      </c>
      <c r="M2601">
        <v>9</v>
      </c>
      <c r="N2601">
        <v>1</v>
      </c>
      <c r="O2601">
        <v>1</v>
      </c>
      <c r="P2601">
        <v>1</v>
      </c>
      <c r="Q2601">
        <v>1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1</v>
      </c>
      <c r="AA2601">
        <v>1</v>
      </c>
      <c r="AB2601">
        <v>0</v>
      </c>
      <c r="AF2601">
        <v>34</v>
      </c>
      <c r="AG2601">
        <v>66</v>
      </c>
      <c r="AH2601">
        <v>5.5910000000000002</v>
      </c>
      <c r="AI2601">
        <v>5</v>
      </c>
      <c r="AJ2601">
        <v>5</v>
      </c>
      <c r="AK2601">
        <v>3</v>
      </c>
      <c r="AL2601">
        <v>2</v>
      </c>
      <c r="AM2601">
        <v>1</v>
      </c>
      <c r="AN2601">
        <v>1</v>
      </c>
      <c r="AO2601">
        <v>2</v>
      </c>
      <c r="AP2601">
        <v>1</v>
      </c>
      <c r="AQ2601">
        <v>0</v>
      </c>
      <c r="AR2601">
        <v>1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 s="15">
        <v>0</v>
      </c>
      <c r="BG2601" s="16">
        <v>1</v>
      </c>
      <c r="BH2601" s="17">
        <f t="shared" si="562"/>
        <v>1</v>
      </c>
      <c r="BI2601">
        <f t="shared" si="563"/>
        <v>0</v>
      </c>
      <c r="BJ2601">
        <f t="shared" si="564"/>
        <v>4.6445088714830413E-2</v>
      </c>
      <c r="BK2601" s="15">
        <f t="shared" si="565"/>
        <v>4.6445088714830413E-2</v>
      </c>
      <c r="BL2601" s="17">
        <f t="shared" si="566"/>
        <v>0.95355491128516956</v>
      </c>
      <c r="BM2601" s="15">
        <f t="shared" si="567"/>
        <v>-4.7558266417717557E-2</v>
      </c>
      <c r="BN2601" s="17">
        <f t="shared" si="568"/>
        <v>100</v>
      </c>
      <c r="BO2601">
        <f t="shared" si="569"/>
        <v>4.8707303758976264E-2</v>
      </c>
      <c r="DE2601" s="85">
        <v>0.1507032507387065</v>
      </c>
      <c r="DF2601" s="85">
        <v>1</v>
      </c>
      <c r="DG2601" s="85">
        <v>0</v>
      </c>
      <c r="DH2601" s="85">
        <f t="shared" si="574"/>
        <v>2430</v>
      </c>
      <c r="DI2601" s="85">
        <f t="shared" si="574"/>
        <v>166</v>
      </c>
      <c r="DJ2601" s="85">
        <f t="shared" si="570"/>
        <v>0.40731707317073174</v>
      </c>
      <c r="DK2601" s="85">
        <f t="shared" si="570"/>
        <v>0.88551724137931032</v>
      </c>
      <c r="DL2601" s="85">
        <f t="shared" si="571"/>
        <v>2.1597981497056368E-4</v>
      </c>
    </row>
    <row r="2602" spans="2:116">
      <c r="B2602">
        <v>37</v>
      </c>
      <c r="C2602">
        <v>8</v>
      </c>
      <c r="D2602">
        <v>0.26200000000000001</v>
      </c>
      <c r="E2602">
        <v>11</v>
      </c>
      <c r="F2602">
        <v>5</v>
      </c>
      <c r="G2602">
        <v>3</v>
      </c>
      <c r="H2602">
        <v>1</v>
      </c>
      <c r="I2602">
        <v>1</v>
      </c>
      <c r="J2602">
        <v>1</v>
      </c>
      <c r="K2602">
        <v>2</v>
      </c>
      <c r="L2602">
        <v>2</v>
      </c>
      <c r="M2602">
        <v>8</v>
      </c>
      <c r="N2602">
        <v>0</v>
      </c>
      <c r="O2602">
        <v>0</v>
      </c>
      <c r="P2602">
        <v>1</v>
      </c>
      <c r="Q2602">
        <v>1</v>
      </c>
      <c r="R2602">
        <v>0</v>
      </c>
      <c r="S2602">
        <v>0</v>
      </c>
      <c r="T2602">
        <v>0</v>
      </c>
      <c r="U2602">
        <v>0</v>
      </c>
      <c r="V2602">
        <v>1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F2602">
        <v>34</v>
      </c>
      <c r="AG2602">
        <v>66</v>
      </c>
      <c r="AH2602">
        <v>10.964</v>
      </c>
      <c r="AI2602">
        <v>5</v>
      </c>
      <c r="AJ2602">
        <v>5</v>
      </c>
      <c r="AK2602">
        <v>2</v>
      </c>
      <c r="AL2602">
        <v>2</v>
      </c>
      <c r="AM2602">
        <v>1</v>
      </c>
      <c r="AN2602">
        <v>1</v>
      </c>
      <c r="AO2602">
        <v>2</v>
      </c>
      <c r="AP2602">
        <v>2</v>
      </c>
      <c r="AQ2602">
        <v>10</v>
      </c>
      <c r="AR2602">
        <v>1</v>
      </c>
      <c r="AS2602">
        <v>0</v>
      </c>
      <c r="AT2602">
        <v>1</v>
      </c>
      <c r="AU2602">
        <v>1</v>
      </c>
      <c r="AV2602">
        <v>0</v>
      </c>
      <c r="AW2602">
        <v>0</v>
      </c>
      <c r="AX2602">
        <v>0</v>
      </c>
      <c r="AY2602">
        <v>0</v>
      </c>
      <c r="AZ2602">
        <v>1</v>
      </c>
      <c r="BA2602">
        <v>0</v>
      </c>
      <c r="BB2602">
        <v>1</v>
      </c>
      <c r="BC2602">
        <v>0</v>
      </c>
      <c r="BD2602">
        <v>0</v>
      </c>
      <c r="BE2602">
        <v>0</v>
      </c>
      <c r="BF2602" s="15">
        <v>1</v>
      </c>
      <c r="BG2602" s="16">
        <v>0</v>
      </c>
      <c r="BH2602" s="17">
        <f t="shared" si="562"/>
        <v>1</v>
      </c>
      <c r="BI2602">
        <f t="shared" si="563"/>
        <v>1</v>
      </c>
      <c r="BJ2602">
        <f t="shared" si="564"/>
        <v>0.69157719302432585</v>
      </c>
      <c r="BK2602" s="15">
        <f t="shared" si="565"/>
        <v>0.69157719302432585</v>
      </c>
      <c r="BL2602" s="17">
        <f t="shared" si="566"/>
        <v>0.30842280697567415</v>
      </c>
      <c r="BM2602" s="15">
        <f t="shared" si="567"/>
        <v>-0.36878050283600999</v>
      </c>
      <c r="BN2602" s="17">
        <f t="shared" si="568"/>
        <v>100</v>
      </c>
      <c r="BO2602">
        <f t="shared" si="569"/>
        <v>0.44597018248521902</v>
      </c>
      <c r="DE2602" s="85">
        <v>0.1508899102769983</v>
      </c>
      <c r="DF2602" s="85">
        <v>1</v>
      </c>
      <c r="DG2602" s="85">
        <v>0</v>
      </c>
      <c r="DH2602" s="85">
        <f t="shared" si="574"/>
        <v>2431</v>
      </c>
      <c r="DI2602" s="85">
        <f t="shared" si="574"/>
        <v>166</v>
      </c>
      <c r="DJ2602" s="85">
        <f t="shared" si="570"/>
        <v>0.40707317073170735</v>
      </c>
      <c r="DK2602" s="85">
        <f t="shared" si="570"/>
        <v>0.88551724137931032</v>
      </c>
      <c r="DL2602" s="85">
        <f t="shared" si="571"/>
        <v>2.1597981497056368E-4</v>
      </c>
    </row>
    <row r="2603" spans="2:116">
      <c r="B2603">
        <v>17</v>
      </c>
      <c r="C2603">
        <v>273</v>
      </c>
      <c r="D2603">
        <v>17.303999999999998</v>
      </c>
      <c r="E2603">
        <v>19</v>
      </c>
      <c r="F2603">
        <v>4</v>
      </c>
      <c r="G2603">
        <v>4</v>
      </c>
      <c r="H2603">
        <v>2</v>
      </c>
      <c r="I2603">
        <v>1</v>
      </c>
      <c r="J2603">
        <v>1</v>
      </c>
      <c r="K2603">
        <v>2</v>
      </c>
      <c r="L2603">
        <v>1</v>
      </c>
      <c r="M2603">
        <v>6</v>
      </c>
      <c r="N2603">
        <v>1</v>
      </c>
      <c r="O2603">
        <v>0</v>
      </c>
      <c r="P2603">
        <v>0</v>
      </c>
      <c r="Q2603">
        <v>1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F2603">
        <v>34</v>
      </c>
      <c r="AG2603">
        <v>75</v>
      </c>
      <c r="AH2603">
        <v>4.835</v>
      </c>
      <c r="AI2603">
        <v>18</v>
      </c>
      <c r="AJ2603">
        <v>5</v>
      </c>
      <c r="AK2603">
        <v>4</v>
      </c>
      <c r="AL2603">
        <v>2</v>
      </c>
      <c r="AM2603">
        <v>1</v>
      </c>
      <c r="AN2603">
        <v>1</v>
      </c>
      <c r="AO2603">
        <v>2</v>
      </c>
      <c r="AP2603">
        <v>1</v>
      </c>
      <c r="AQ2603">
        <v>10</v>
      </c>
      <c r="AR2603">
        <v>1</v>
      </c>
      <c r="AS2603">
        <v>0</v>
      </c>
      <c r="AT2603">
        <v>1</v>
      </c>
      <c r="AU2603">
        <v>1</v>
      </c>
      <c r="AV2603">
        <v>0</v>
      </c>
      <c r="AW2603">
        <v>0</v>
      </c>
      <c r="AX2603">
        <v>0</v>
      </c>
      <c r="AY2603">
        <v>0</v>
      </c>
      <c r="AZ2603">
        <v>1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 s="15">
        <v>1</v>
      </c>
      <c r="BG2603" s="16">
        <v>0</v>
      </c>
      <c r="BH2603" s="17">
        <f t="shared" si="562"/>
        <v>1</v>
      </c>
      <c r="BI2603">
        <f t="shared" si="563"/>
        <v>1</v>
      </c>
      <c r="BJ2603">
        <f t="shared" si="564"/>
        <v>0.40879079038607874</v>
      </c>
      <c r="BK2603" s="15">
        <f t="shared" si="565"/>
        <v>0.40879079038607874</v>
      </c>
      <c r="BL2603" s="17">
        <f t="shared" si="566"/>
        <v>0.5912092096139212</v>
      </c>
      <c r="BM2603" s="15">
        <f t="shared" si="567"/>
        <v>-0.89455176875619857</v>
      </c>
      <c r="BN2603" s="17">
        <f t="shared" si="568"/>
        <v>0</v>
      </c>
      <c r="BO2603">
        <f t="shared" si="569"/>
        <v>1.4462390629093163</v>
      </c>
      <c r="DE2603" s="85">
        <v>0.15099652809109687</v>
      </c>
      <c r="DF2603" s="85">
        <v>1</v>
      </c>
      <c r="DG2603" s="85">
        <v>0</v>
      </c>
      <c r="DH2603" s="85">
        <f t="shared" si="574"/>
        <v>2432</v>
      </c>
      <c r="DI2603" s="85">
        <f t="shared" si="574"/>
        <v>166</v>
      </c>
      <c r="DJ2603" s="85">
        <f t="shared" si="570"/>
        <v>0.40682926829268296</v>
      </c>
      <c r="DK2603" s="85">
        <f t="shared" si="570"/>
        <v>0.88551724137931032</v>
      </c>
      <c r="DL2603" s="85">
        <f t="shared" si="571"/>
        <v>2.1597981497056368E-4</v>
      </c>
    </row>
    <row r="2604" spans="2:116">
      <c r="B2604">
        <v>41</v>
      </c>
      <c r="C2604">
        <v>30</v>
      </c>
      <c r="D2604">
        <v>4.1120000000000001</v>
      </c>
      <c r="E2604">
        <v>8</v>
      </c>
      <c r="F2604">
        <v>5</v>
      </c>
      <c r="G2604">
        <v>4</v>
      </c>
      <c r="H2604">
        <v>2</v>
      </c>
      <c r="I2604">
        <v>1</v>
      </c>
      <c r="J2604">
        <v>1</v>
      </c>
      <c r="K2604">
        <v>1</v>
      </c>
      <c r="L2604">
        <v>1</v>
      </c>
      <c r="M2604">
        <v>11</v>
      </c>
      <c r="N2604">
        <v>0</v>
      </c>
      <c r="O2604">
        <v>0</v>
      </c>
      <c r="P2604">
        <v>1</v>
      </c>
      <c r="Q2604">
        <v>1</v>
      </c>
      <c r="R2604">
        <v>0</v>
      </c>
      <c r="S2604">
        <v>0</v>
      </c>
      <c r="T2604">
        <v>0</v>
      </c>
      <c r="U2604">
        <v>0</v>
      </c>
      <c r="V2604">
        <v>1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F2604">
        <v>34</v>
      </c>
      <c r="AG2604">
        <v>76</v>
      </c>
      <c r="AH2604">
        <v>5.2960000000000003</v>
      </c>
      <c r="AI2604">
        <v>10</v>
      </c>
      <c r="AJ2604">
        <v>5</v>
      </c>
      <c r="AK2604">
        <v>4</v>
      </c>
      <c r="AL2604">
        <v>1</v>
      </c>
      <c r="AM2604">
        <v>1</v>
      </c>
      <c r="AN2604">
        <v>1</v>
      </c>
      <c r="AO2604">
        <v>2</v>
      </c>
      <c r="AP2604">
        <v>1</v>
      </c>
      <c r="AQ2604">
        <v>9</v>
      </c>
      <c r="AR2604">
        <v>1</v>
      </c>
      <c r="AS2604">
        <v>0</v>
      </c>
      <c r="AT2604">
        <v>1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 s="15">
        <v>0</v>
      </c>
      <c r="BG2604" s="16">
        <v>1</v>
      </c>
      <c r="BH2604" s="17">
        <f t="shared" si="562"/>
        <v>1</v>
      </c>
      <c r="BI2604">
        <f t="shared" si="563"/>
        <v>0</v>
      </c>
      <c r="BJ2604">
        <f t="shared" si="564"/>
        <v>0.10679673964442092</v>
      </c>
      <c r="BK2604" s="15">
        <f t="shared" si="565"/>
        <v>0.10679673964442092</v>
      </c>
      <c r="BL2604" s="17">
        <f t="shared" si="566"/>
        <v>0.89320326035557907</v>
      </c>
      <c r="BM2604" s="15">
        <f t="shared" si="567"/>
        <v>-0.11294110882622313</v>
      </c>
      <c r="BN2604" s="17">
        <f t="shared" si="568"/>
        <v>100</v>
      </c>
      <c r="BO2604">
        <f t="shared" si="569"/>
        <v>0.11956599845135558</v>
      </c>
      <c r="DE2604" s="85">
        <v>0.15108579051580456</v>
      </c>
      <c r="DF2604" s="85">
        <v>1</v>
      </c>
      <c r="DG2604" s="85">
        <v>0</v>
      </c>
      <c r="DH2604" s="85">
        <f t="shared" si="574"/>
        <v>2433</v>
      </c>
      <c r="DI2604" s="85">
        <f t="shared" si="574"/>
        <v>166</v>
      </c>
      <c r="DJ2604" s="85">
        <f t="shared" si="570"/>
        <v>0.40658536585365856</v>
      </c>
      <c r="DK2604" s="85">
        <f t="shared" si="570"/>
        <v>0.88551724137931032</v>
      </c>
      <c r="DL2604" s="85">
        <f t="shared" si="571"/>
        <v>0</v>
      </c>
    </row>
    <row r="2605" spans="2:116">
      <c r="B2605">
        <v>3</v>
      </c>
      <c r="C2605">
        <v>75</v>
      </c>
      <c r="D2605">
        <v>15.603999999999999</v>
      </c>
      <c r="E2605">
        <v>0</v>
      </c>
      <c r="F2605">
        <v>4</v>
      </c>
      <c r="G2605">
        <v>4</v>
      </c>
      <c r="H2605">
        <v>2</v>
      </c>
      <c r="I2605">
        <v>1</v>
      </c>
      <c r="J2605">
        <v>1</v>
      </c>
      <c r="K2605">
        <v>1</v>
      </c>
      <c r="L2605">
        <v>2</v>
      </c>
      <c r="M2605">
        <v>11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F2605">
        <v>34</v>
      </c>
      <c r="AG2605">
        <v>107</v>
      </c>
      <c r="AH2605">
        <v>7.6559999999999997</v>
      </c>
      <c r="AI2605">
        <v>6</v>
      </c>
      <c r="AJ2605">
        <v>5</v>
      </c>
      <c r="AK2605">
        <v>4</v>
      </c>
      <c r="AL2605">
        <v>2</v>
      </c>
      <c r="AM2605">
        <v>1</v>
      </c>
      <c r="AN2605">
        <v>1</v>
      </c>
      <c r="AO2605">
        <v>2</v>
      </c>
      <c r="AP2605">
        <v>2</v>
      </c>
      <c r="AQ2605">
        <v>9</v>
      </c>
      <c r="AR2605">
        <v>1</v>
      </c>
      <c r="AS2605">
        <v>0</v>
      </c>
      <c r="AT2605">
        <v>1</v>
      </c>
      <c r="AU2605">
        <v>1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 s="15">
        <v>0</v>
      </c>
      <c r="BG2605" s="16">
        <v>1</v>
      </c>
      <c r="BH2605" s="17">
        <f t="shared" si="562"/>
        <v>1</v>
      </c>
      <c r="BI2605">
        <f t="shared" si="563"/>
        <v>0</v>
      </c>
      <c r="BJ2605">
        <f t="shared" si="564"/>
        <v>0.20341620966974655</v>
      </c>
      <c r="BK2605" s="15">
        <f t="shared" si="565"/>
        <v>0.20341620966974655</v>
      </c>
      <c r="BL2605" s="17">
        <f t="shared" si="566"/>
        <v>0.79658379033025351</v>
      </c>
      <c r="BM2605" s="15">
        <f t="shared" si="567"/>
        <v>-0.2274229570102278</v>
      </c>
      <c r="BN2605" s="17">
        <f t="shared" si="568"/>
        <v>100</v>
      </c>
      <c r="BO2605">
        <f t="shared" si="569"/>
        <v>0.25536071928530296</v>
      </c>
      <c r="DE2605" s="85">
        <v>0.15110131112046349</v>
      </c>
      <c r="DF2605" s="85">
        <v>0</v>
      </c>
      <c r="DG2605" s="85">
        <v>1</v>
      </c>
      <c r="DH2605" s="85">
        <f t="shared" si="574"/>
        <v>2433</v>
      </c>
      <c r="DI2605" s="85">
        <f t="shared" si="574"/>
        <v>167</v>
      </c>
      <c r="DJ2605" s="85">
        <f t="shared" si="570"/>
        <v>0.40658536585365856</v>
      </c>
      <c r="DK2605" s="85">
        <f t="shared" si="570"/>
        <v>0.88482758620689661</v>
      </c>
      <c r="DL2605" s="85">
        <f t="shared" si="571"/>
        <v>2.158116063919262E-4</v>
      </c>
    </row>
    <row r="2606" spans="2:116">
      <c r="B2606">
        <v>164</v>
      </c>
      <c r="C2606">
        <v>-42</v>
      </c>
      <c r="D2606">
        <v>3.4540000000000002</v>
      </c>
      <c r="E2606">
        <v>30</v>
      </c>
      <c r="F2606">
        <v>4</v>
      </c>
      <c r="G2606">
        <v>4</v>
      </c>
      <c r="H2606">
        <v>2</v>
      </c>
      <c r="I2606">
        <v>1</v>
      </c>
      <c r="J2606">
        <v>1</v>
      </c>
      <c r="K2606">
        <v>2</v>
      </c>
      <c r="L2606">
        <v>2</v>
      </c>
      <c r="M2606">
        <v>9</v>
      </c>
      <c r="N2606">
        <v>1</v>
      </c>
      <c r="O2606">
        <v>0</v>
      </c>
      <c r="P2606">
        <v>1</v>
      </c>
      <c r="Q2606">
        <v>1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1</v>
      </c>
      <c r="Z2606">
        <v>1</v>
      </c>
      <c r="AA2606">
        <v>1</v>
      </c>
      <c r="AB2606">
        <v>0</v>
      </c>
      <c r="AF2606">
        <v>34</v>
      </c>
      <c r="AG2606">
        <v>121</v>
      </c>
      <c r="AH2606">
        <v>33.036999999999999</v>
      </c>
      <c r="AI2606">
        <v>3</v>
      </c>
      <c r="AJ2606">
        <v>4</v>
      </c>
      <c r="AK2606">
        <v>5</v>
      </c>
      <c r="AL2606">
        <v>2</v>
      </c>
      <c r="AM2606">
        <v>1</v>
      </c>
      <c r="AN2606">
        <v>1</v>
      </c>
      <c r="AO2606">
        <v>1</v>
      </c>
      <c r="AP2606">
        <v>1</v>
      </c>
      <c r="AQ2606">
        <v>10</v>
      </c>
      <c r="AR2606">
        <v>0</v>
      </c>
      <c r="AS2606">
        <v>0</v>
      </c>
      <c r="AT2606">
        <v>1</v>
      </c>
      <c r="AU2606">
        <v>1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1</v>
      </c>
      <c r="BB2606">
        <v>0</v>
      </c>
      <c r="BC2606">
        <v>0</v>
      </c>
      <c r="BD2606">
        <v>0</v>
      </c>
      <c r="BE2606">
        <v>0</v>
      </c>
      <c r="BF2606" s="15">
        <v>1</v>
      </c>
      <c r="BG2606" s="16">
        <v>0</v>
      </c>
      <c r="BH2606" s="17">
        <f t="shared" si="562"/>
        <v>1</v>
      </c>
      <c r="BI2606">
        <f t="shared" si="563"/>
        <v>1</v>
      </c>
      <c r="BJ2606">
        <f t="shared" si="564"/>
        <v>0.66157221923390153</v>
      </c>
      <c r="BK2606" s="15">
        <f t="shared" si="565"/>
        <v>0.66157221923390153</v>
      </c>
      <c r="BL2606" s="17">
        <f t="shared" si="566"/>
        <v>0.33842778076609847</v>
      </c>
      <c r="BM2606" s="15">
        <f t="shared" si="567"/>
        <v>-0.41313612642951131</v>
      </c>
      <c r="BN2606" s="17">
        <f t="shared" si="568"/>
        <v>100</v>
      </c>
      <c r="BO2606">
        <f t="shared" si="569"/>
        <v>0.51155077393968684</v>
      </c>
      <c r="DE2606" s="85">
        <v>0.15122857583664676</v>
      </c>
      <c r="DF2606" s="85">
        <v>1</v>
      </c>
      <c r="DG2606" s="85">
        <v>0</v>
      </c>
      <c r="DH2606" s="85">
        <f t="shared" si="574"/>
        <v>2434</v>
      </c>
      <c r="DI2606" s="85">
        <f t="shared" si="574"/>
        <v>167</v>
      </c>
      <c r="DJ2606" s="85">
        <f t="shared" si="570"/>
        <v>0.40634146341463417</v>
      </c>
      <c r="DK2606" s="85">
        <f t="shared" si="570"/>
        <v>0.88482758620689661</v>
      </c>
      <c r="DL2606" s="85">
        <f t="shared" si="571"/>
        <v>2.158116063919262E-4</v>
      </c>
    </row>
    <row r="2607" spans="2:116">
      <c r="B2607">
        <v>70</v>
      </c>
      <c r="C2607">
        <v>385</v>
      </c>
      <c r="D2607">
        <v>29.222999999999999</v>
      </c>
      <c r="E2607">
        <v>26</v>
      </c>
      <c r="F2607">
        <v>5</v>
      </c>
      <c r="G2607">
        <v>4</v>
      </c>
      <c r="H2607">
        <v>2</v>
      </c>
      <c r="I2607">
        <v>1</v>
      </c>
      <c r="J2607">
        <v>1</v>
      </c>
      <c r="K2607">
        <v>1</v>
      </c>
      <c r="L2607">
        <v>1</v>
      </c>
      <c r="M2607">
        <v>11</v>
      </c>
      <c r="N2607">
        <v>1</v>
      </c>
      <c r="O2607">
        <v>0</v>
      </c>
      <c r="P2607">
        <v>0</v>
      </c>
      <c r="Q2607">
        <v>1</v>
      </c>
      <c r="R2607">
        <v>0</v>
      </c>
      <c r="S2607">
        <v>0</v>
      </c>
      <c r="T2607">
        <v>0</v>
      </c>
      <c r="U2607">
        <v>0</v>
      </c>
      <c r="V2607">
        <v>1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1</v>
      </c>
      <c r="AF2607">
        <v>34</v>
      </c>
      <c r="AG2607">
        <v>273</v>
      </c>
      <c r="AH2607">
        <v>42.356999999999999</v>
      </c>
      <c r="AI2607">
        <v>32</v>
      </c>
      <c r="AJ2607">
        <v>5</v>
      </c>
      <c r="AK2607">
        <v>5</v>
      </c>
      <c r="AL2607">
        <v>1</v>
      </c>
      <c r="AM2607">
        <v>1</v>
      </c>
      <c r="AN2607">
        <v>1</v>
      </c>
      <c r="AO2607">
        <v>2</v>
      </c>
      <c r="AP2607">
        <v>2</v>
      </c>
      <c r="AQ2607">
        <v>8</v>
      </c>
      <c r="AR2607">
        <v>1</v>
      </c>
      <c r="AS2607">
        <v>0</v>
      </c>
      <c r="AT2607">
        <v>1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1</v>
      </c>
      <c r="BA2607">
        <v>1</v>
      </c>
      <c r="BB2607">
        <v>0</v>
      </c>
      <c r="BC2607">
        <v>0</v>
      </c>
      <c r="BD2607">
        <v>0</v>
      </c>
      <c r="BE2607">
        <v>0</v>
      </c>
      <c r="BF2607" s="15">
        <v>1</v>
      </c>
      <c r="BG2607" s="16">
        <v>0</v>
      </c>
      <c r="BH2607" s="17">
        <f t="shared" si="562"/>
        <v>1</v>
      </c>
      <c r="BI2607">
        <f t="shared" si="563"/>
        <v>1</v>
      </c>
      <c r="BJ2607">
        <f t="shared" si="564"/>
        <v>0.69641360253131246</v>
      </c>
      <c r="BK2607" s="15">
        <f t="shared" si="565"/>
        <v>0.69641360253131246</v>
      </c>
      <c r="BL2607" s="17">
        <f t="shared" si="566"/>
        <v>0.30358639746868754</v>
      </c>
      <c r="BM2607" s="15">
        <f t="shared" si="567"/>
        <v>-0.36181153863769022</v>
      </c>
      <c r="BN2607" s="17">
        <f t="shared" si="568"/>
        <v>100</v>
      </c>
      <c r="BO2607">
        <f t="shared" si="569"/>
        <v>0.43592829945483086</v>
      </c>
      <c r="DE2607" s="85">
        <v>0.15128653712056456</v>
      </c>
      <c r="DF2607" s="85">
        <v>1</v>
      </c>
      <c r="DG2607" s="85">
        <v>0</v>
      </c>
      <c r="DH2607" s="85">
        <f t="shared" si="574"/>
        <v>2435</v>
      </c>
      <c r="DI2607" s="85">
        <f t="shared" si="574"/>
        <v>167</v>
      </c>
      <c r="DJ2607" s="85">
        <f t="shared" si="570"/>
        <v>0.40609756097560978</v>
      </c>
      <c r="DK2607" s="85">
        <f t="shared" si="570"/>
        <v>0.88482758620689661</v>
      </c>
      <c r="DL2607" s="85">
        <f t="shared" si="571"/>
        <v>2.158116063919262E-4</v>
      </c>
    </row>
    <row r="2608" spans="2:116">
      <c r="B2608">
        <v>0</v>
      </c>
      <c r="C2608">
        <v>0</v>
      </c>
      <c r="D2608">
        <v>0</v>
      </c>
      <c r="E2608">
        <v>27</v>
      </c>
      <c r="F2608">
        <v>5</v>
      </c>
      <c r="G2608">
        <v>5</v>
      </c>
      <c r="H2608">
        <v>2</v>
      </c>
      <c r="I2608">
        <v>1</v>
      </c>
      <c r="J2608">
        <v>1</v>
      </c>
      <c r="K2608">
        <v>2</v>
      </c>
      <c r="L2608">
        <v>1</v>
      </c>
      <c r="M2608">
        <v>10</v>
      </c>
      <c r="N2608">
        <v>1</v>
      </c>
      <c r="O2608">
        <v>0</v>
      </c>
      <c r="P2608">
        <v>1</v>
      </c>
      <c r="Q2608">
        <v>1</v>
      </c>
      <c r="R2608">
        <v>0</v>
      </c>
      <c r="S2608">
        <v>0</v>
      </c>
      <c r="T2608">
        <v>0</v>
      </c>
      <c r="U2608">
        <v>0</v>
      </c>
      <c r="V2608">
        <v>1</v>
      </c>
      <c r="W2608">
        <v>1</v>
      </c>
      <c r="X2608">
        <v>1</v>
      </c>
      <c r="Y2608">
        <v>0</v>
      </c>
      <c r="Z2608">
        <v>0</v>
      </c>
      <c r="AA2608">
        <v>1</v>
      </c>
      <c r="AB2608">
        <v>1</v>
      </c>
      <c r="AF2608">
        <v>34</v>
      </c>
      <c r="AG2608">
        <v>430</v>
      </c>
      <c r="AH2608">
        <v>33.866999999999997</v>
      </c>
      <c r="AI2608">
        <v>20</v>
      </c>
      <c r="AJ2608">
        <v>4</v>
      </c>
      <c r="AK2608">
        <v>6</v>
      </c>
      <c r="AL2608">
        <v>2</v>
      </c>
      <c r="AM2608">
        <v>1</v>
      </c>
      <c r="AN2608">
        <v>1</v>
      </c>
      <c r="AO2608">
        <v>2</v>
      </c>
      <c r="AP2608">
        <v>2</v>
      </c>
      <c r="AQ2608">
        <v>7</v>
      </c>
      <c r="AR2608">
        <v>1</v>
      </c>
      <c r="AS2608">
        <v>0</v>
      </c>
      <c r="AT2608">
        <v>1</v>
      </c>
      <c r="AU2608">
        <v>1</v>
      </c>
      <c r="AV2608">
        <v>0</v>
      </c>
      <c r="AW2608">
        <v>0</v>
      </c>
      <c r="AX2608">
        <v>0</v>
      </c>
      <c r="AY2608">
        <v>0</v>
      </c>
      <c r="AZ2608">
        <v>1</v>
      </c>
      <c r="BA2608">
        <v>1</v>
      </c>
      <c r="BB2608">
        <v>1</v>
      </c>
      <c r="BC2608">
        <v>0</v>
      </c>
      <c r="BD2608">
        <v>0</v>
      </c>
      <c r="BE2608">
        <v>0</v>
      </c>
      <c r="BF2608" s="15">
        <v>1</v>
      </c>
      <c r="BG2608" s="16">
        <v>0</v>
      </c>
      <c r="BH2608" s="17">
        <f t="shared" si="562"/>
        <v>1</v>
      </c>
      <c r="BI2608">
        <f t="shared" si="563"/>
        <v>1</v>
      </c>
      <c r="BJ2608">
        <f t="shared" si="564"/>
        <v>0.91683397937033362</v>
      </c>
      <c r="BK2608" s="15">
        <f t="shared" si="565"/>
        <v>0.91683397937033362</v>
      </c>
      <c r="BL2608" s="17">
        <f t="shared" si="566"/>
        <v>8.3166020629666382E-2</v>
      </c>
      <c r="BM2608" s="15">
        <f t="shared" si="567"/>
        <v>-8.6828870695461829E-2</v>
      </c>
      <c r="BN2608" s="17">
        <f t="shared" si="568"/>
        <v>100</v>
      </c>
      <c r="BO2608">
        <f t="shared" si="569"/>
        <v>9.0710011300828342E-2</v>
      </c>
      <c r="DE2608" s="85">
        <v>0.15131835988264739</v>
      </c>
      <c r="DF2608" s="85">
        <v>1</v>
      </c>
      <c r="DG2608" s="85">
        <v>0</v>
      </c>
      <c r="DH2608" s="85">
        <f t="shared" si="574"/>
        <v>2436</v>
      </c>
      <c r="DI2608" s="85">
        <f t="shared" si="574"/>
        <v>167</v>
      </c>
      <c r="DJ2608" s="85">
        <f t="shared" si="570"/>
        <v>0.40585365853658539</v>
      </c>
      <c r="DK2608" s="85">
        <f t="shared" si="570"/>
        <v>0.88482758620689661</v>
      </c>
      <c r="DL2608" s="85">
        <f t="shared" si="571"/>
        <v>2.158116063919262E-4</v>
      </c>
    </row>
    <row r="2609" spans="2:116">
      <c r="B2609">
        <v>119</v>
      </c>
      <c r="C2609">
        <v>-40</v>
      </c>
      <c r="D2609">
        <v>5.1609999999999996</v>
      </c>
      <c r="E2609">
        <v>31</v>
      </c>
      <c r="F2609">
        <v>5</v>
      </c>
      <c r="G2609">
        <v>5</v>
      </c>
      <c r="H2609">
        <v>2</v>
      </c>
      <c r="I2609">
        <v>1</v>
      </c>
      <c r="J2609">
        <v>1</v>
      </c>
      <c r="K2609">
        <v>2</v>
      </c>
      <c r="L2609">
        <v>2</v>
      </c>
      <c r="M2609">
        <v>10</v>
      </c>
      <c r="N2609">
        <v>1</v>
      </c>
      <c r="O2609">
        <v>1</v>
      </c>
      <c r="P2609">
        <v>1</v>
      </c>
      <c r="Q2609">
        <v>1</v>
      </c>
      <c r="R2609">
        <v>0</v>
      </c>
      <c r="S2609">
        <v>0</v>
      </c>
      <c r="T2609">
        <v>0</v>
      </c>
      <c r="U2609">
        <v>0</v>
      </c>
      <c r="V2609">
        <v>1</v>
      </c>
      <c r="W2609">
        <v>1</v>
      </c>
      <c r="X2609">
        <v>0</v>
      </c>
      <c r="Y2609">
        <v>0</v>
      </c>
      <c r="Z2609">
        <v>0</v>
      </c>
      <c r="AA2609">
        <v>0</v>
      </c>
      <c r="AB2609">
        <v>0</v>
      </c>
      <c r="AF2609">
        <v>34</v>
      </c>
      <c r="AG2609">
        <v>511</v>
      </c>
      <c r="AH2609">
        <v>51.52</v>
      </c>
      <c r="AI2609">
        <v>3</v>
      </c>
      <c r="AJ2609">
        <v>5</v>
      </c>
      <c r="AK2609">
        <v>2</v>
      </c>
      <c r="AL2609">
        <v>1</v>
      </c>
      <c r="AM2609">
        <v>1</v>
      </c>
      <c r="AN2609">
        <v>1</v>
      </c>
      <c r="AO2609">
        <v>1</v>
      </c>
      <c r="AP2609">
        <v>1</v>
      </c>
      <c r="AQ2609">
        <v>9</v>
      </c>
      <c r="AR2609">
        <v>1</v>
      </c>
      <c r="AS2609">
        <v>1</v>
      </c>
      <c r="AT2609">
        <v>1</v>
      </c>
      <c r="AU2609">
        <v>1</v>
      </c>
      <c r="AV2609">
        <v>0</v>
      </c>
      <c r="AW2609">
        <v>0</v>
      </c>
      <c r="AX2609">
        <v>0</v>
      </c>
      <c r="AY2609">
        <v>0</v>
      </c>
      <c r="AZ2609">
        <v>1</v>
      </c>
      <c r="BA2609">
        <v>1</v>
      </c>
      <c r="BB2609">
        <v>0</v>
      </c>
      <c r="BC2609">
        <v>0</v>
      </c>
      <c r="BD2609">
        <v>0</v>
      </c>
      <c r="BE2609">
        <v>0</v>
      </c>
      <c r="BF2609" s="15">
        <v>1</v>
      </c>
      <c r="BG2609" s="16">
        <v>0</v>
      </c>
      <c r="BH2609" s="17">
        <f t="shared" si="562"/>
        <v>1</v>
      </c>
      <c r="BI2609">
        <f t="shared" si="563"/>
        <v>1</v>
      </c>
      <c r="BJ2609">
        <f t="shared" si="564"/>
        <v>0.86645043559948409</v>
      </c>
      <c r="BK2609" s="15">
        <f t="shared" si="565"/>
        <v>0.86645043559948409</v>
      </c>
      <c r="BL2609" s="17">
        <f t="shared" si="566"/>
        <v>0.13354956440051591</v>
      </c>
      <c r="BM2609" s="15">
        <f t="shared" si="567"/>
        <v>-0.14335037215553456</v>
      </c>
      <c r="BN2609" s="17">
        <f t="shared" si="568"/>
        <v>100</v>
      </c>
      <c r="BO2609">
        <f t="shared" si="569"/>
        <v>0.15413410728810467</v>
      </c>
      <c r="DE2609" s="85">
        <v>0.1513306896169879</v>
      </c>
      <c r="DF2609" s="85">
        <v>1</v>
      </c>
      <c r="DG2609" s="85">
        <v>0</v>
      </c>
      <c r="DH2609" s="85">
        <f t="shared" si="574"/>
        <v>2437</v>
      </c>
      <c r="DI2609" s="85">
        <f t="shared" si="574"/>
        <v>167</v>
      </c>
      <c r="DJ2609" s="85">
        <f t="shared" si="570"/>
        <v>0.405609756097561</v>
      </c>
      <c r="DK2609" s="85">
        <f t="shared" si="570"/>
        <v>0.88482758620689661</v>
      </c>
      <c r="DL2609" s="85">
        <f t="shared" si="571"/>
        <v>2.158116063919262E-4</v>
      </c>
    </row>
    <row r="2610" spans="2:116">
      <c r="B2610">
        <v>119</v>
      </c>
      <c r="C2610">
        <v>218</v>
      </c>
      <c r="D2610">
        <v>43.173999999999999</v>
      </c>
      <c r="E2610">
        <v>30</v>
      </c>
      <c r="F2610">
        <v>4</v>
      </c>
      <c r="G2610">
        <v>5</v>
      </c>
      <c r="H2610">
        <v>2</v>
      </c>
      <c r="I2610">
        <v>1</v>
      </c>
      <c r="J2610">
        <v>1</v>
      </c>
      <c r="K2610">
        <v>2</v>
      </c>
      <c r="L2610">
        <v>2</v>
      </c>
      <c r="M2610">
        <v>10</v>
      </c>
      <c r="N2610">
        <v>0</v>
      </c>
      <c r="O2610">
        <v>1</v>
      </c>
      <c r="P2610">
        <v>1</v>
      </c>
      <c r="Q2610">
        <v>1</v>
      </c>
      <c r="R2610">
        <v>0</v>
      </c>
      <c r="S2610">
        <v>0</v>
      </c>
      <c r="T2610">
        <v>0</v>
      </c>
      <c r="U2610">
        <v>0</v>
      </c>
      <c r="V2610">
        <v>1</v>
      </c>
      <c r="W2610">
        <v>0</v>
      </c>
      <c r="X2610">
        <v>0</v>
      </c>
      <c r="Y2610">
        <v>1</v>
      </c>
      <c r="Z2610">
        <v>0</v>
      </c>
      <c r="AA2610">
        <v>0</v>
      </c>
      <c r="AB2610">
        <v>1</v>
      </c>
      <c r="AF2610">
        <v>34</v>
      </c>
      <c r="AG2610">
        <v>623</v>
      </c>
      <c r="AH2610">
        <v>18.446000000000002</v>
      </c>
      <c r="AI2610">
        <v>12</v>
      </c>
      <c r="AJ2610">
        <v>5</v>
      </c>
      <c r="AK2610">
        <v>4</v>
      </c>
      <c r="AL2610">
        <v>2</v>
      </c>
      <c r="AM2610">
        <v>1</v>
      </c>
      <c r="AN2610">
        <v>1</v>
      </c>
      <c r="AO2610">
        <v>2</v>
      </c>
      <c r="AP2610">
        <v>1</v>
      </c>
      <c r="AQ2610">
        <v>9</v>
      </c>
      <c r="AR2610">
        <v>1</v>
      </c>
      <c r="AS2610">
        <v>0</v>
      </c>
      <c r="AT2610">
        <v>1</v>
      </c>
      <c r="AU2610">
        <v>1</v>
      </c>
      <c r="AV2610">
        <v>0</v>
      </c>
      <c r="AW2610">
        <v>0</v>
      </c>
      <c r="AX2610">
        <v>0</v>
      </c>
      <c r="AY2610">
        <v>0</v>
      </c>
      <c r="AZ2610">
        <v>1</v>
      </c>
      <c r="BA2610">
        <v>0</v>
      </c>
      <c r="BB2610">
        <v>0</v>
      </c>
      <c r="BC2610">
        <v>0</v>
      </c>
      <c r="BD2610">
        <v>0</v>
      </c>
      <c r="BE2610">
        <v>1</v>
      </c>
      <c r="BF2610" s="15">
        <v>1</v>
      </c>
      <c r="BG2610" s="16">
        <v>0</v>
      </c>
      <c r="BH2610" s="17">
        <f t="shared" si="562"/>
        <v>1</v>
      </c>
      <c r="BI2610">
        <f t="shared" si="563"/>
        <v>1</v>
      </c>
      <c r="BJ2610">
        <f t="shared" si="564"/>
        <v>0.42969566422760286</v>
      </c>
      <c r="BK2610" s="15">
        <f t="shared" si="565"/>
        <v>0.42969566422760286</v>
      </c>
      <c r="BL2610" s="17">
        <f t="shared" si="566"/>
        <v>0.57030433577239714</v>
      </c>
      <c r="BM2610" s="15">
        <f t="shared" si="567"/>
        <v>-0.84467807848341192</v>
      </c>
      <c r="BN2610" s="17">
        <f t="shared" si="568"/>
        <v>0</v>
      </c>
      <c r="BO2610">
        <f t="shared" si="569"/>
        <v>1.3272285090368428</v>
      </c>
      <c r="DE2610" s="85">
        <v>0.1513634224367211</v>
      </c>
      <c r="DF2610" s="85">
        <v>1</v>
      </c>
      <c r="DG2610" s="85">
        <v>0</v>
      </c>
      <c r="DH2610" s="85">
        <f t="shared" si="574"/>
        <v>2438</v>
      </c>
      <c r="DI2610" s="85">
        <f t="shared" si="574"/>
        <v>167</v>
      </c>
      <c r="DJ2610" s="85">
        <f t="shared" si="570"/>
        <v>0.40536585365853661</v>
      </c>
      <c r="DK2610" s="85">
        <f t="shared" si="570"/>
        <v>0.88482758620689661</v>
      </c>
      <c r="DL2610" s="85">
        <f t="shared" si="571"/>
        <v>0</v>
      </c>
    </row>
    <row r="2611" spans="2:116">
      <c r="B2611">
        <v>22</v>
      </c>
      <c r="C2611">
        <v>77</v>
      </c>
      <c r="D2611">
        <v>5.8550000000000004</v>
      </c>
      <c r="E2611">
        <v>20</v>
      </c>
      <c r="F2611">
        <v>5</v>
      </c>
      <c r="G2611">
        <v>6</v>
      </c>
      <c r="H2611">
        <v>2</v>
      </c>
      <c r="I2611">
        <v>1</v>
      </c>
      <c r="J2611">
        <v>1</v>
      </c>
      <c r="K2611">
        <v>2</v>
      </c>
      <c r="L2611">
        <v>2</v>
      </c>
      <c r="M2611">
        <v>5</v>
      </c>
      <c r="N2611">
        <v>1</v>
      </c>
      <c r="O2611">
        <v>0</v>
      </c>
      <c r="P2611">
        <v>1</v>
      </c>
      <c r="Q2611">
        <v>1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F2611">
        <v>35</v>
      </c>
      <c r="AG2611">
        <v>-18</v>
      </c>
      <c r="AH2611">
        <v>0.112</v>
      </c>
      <c r="AI2611">
        <v>9</v>
      </c>
      <c r="AJ2611">
        <v>1</v>
      </c>
      <c r="AK2611">
        <v>5</v>
      </c>
      <c r="AL2611">
        <v>1</v>
      </c>
      <c r="AM2611">
        <v>1</v>
      </c>
      <c r="AN2611">
        <v>1</v>
      </c>
      <c r="AO2611">
        <v>2</v>
      </c>
      <c r="AP2611">
        <v>2</v>
      </c>
      <c r="AQ2611">
        <v>5</v>
      </c>
      <c r="AR2611">
        <v>1</v>
      </c>
      <c r="AS2611">
        <v>0</v>
      </c>
      <c r="AT2611">
        <v>1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1</v>
      </c>
      <c r="BF2611" s="15">
        <v>0</v>
      </c>
      <c r="BG2611" s="16">
        <v>1</v>
      </c>
      <c r="BH2611" s="17">
        <f t="shared" si="562"/>
        <v>1</v>
      </c>
      <c r="BI2611">
        <f t="shared" si="563"/>
        <v>0</v>
      </c>
      <c r="BJ2611">
        <f t="shared" si="564"/>
        <v>9.0847349766714838E-2</v>
      </c>
      <c r="BK2611" s="15">
        <f t="shared" si="565"/>
        <v>9.0847349766714838E-2</v>
      </c>
      <c r="BL2611" s="17">
        <f t="shared" si="566"/>
        <v>0.90915265023328518</v>
      </c>
      <c r="BM2611" s="15">
        <f t="shared" si="567"/>
        <v>-9.524226685384779E-2</v>
      </c>
      <c r="BN2611" s="17">
        <f t="shared" si="568"/>
        <v>100</v>
      </c>
      <c r="BO2611">
        <f t="shared" si="569"/>
        <v>9.9925298291110687E-2</v>
      </c>
      <c r="DE2611" s="85">
        <v>0.15143592846290535</v>
      </c>
      <c r="DF2611" s="85">
        <v>0</v>
      </c>
      <c r="DG2611" s="85">
        <v>1</v>
      </c>
      <c r="DH2611" s="85">
        <f t="shared" si="574"/>
        <v>2438</v>
      </c>
      <c r="DI2611" s="85">
        <f t="shared" si="574"/>
        <v>168</v>
      </c>
      <c r="DJ2611" s="85">
        <f t="shared" si="570"/>
        <v>0.40536585365853661</v>
      </c>
      <c r="DK2611" s="85">
        <f t="shared" si="570"/>
        <v>0.88413793103448279</v>
      </c>
      <c r="DL2611" s="85">
        <f t="shared" si="571"/>
        <v>0</v>
      </c>
    </row>
    <row r="2612" spans="2:116">
      <c r="B2612">
        <v>47</v>
      </c>
      <c r="C2612">
        <v>28</v>
      </c>
      <c r="D2612">
        <v>1.6279999999999999</v>
      </c>
      <c r="E2612">
        <v>5</v>
      </c>
      <c r="F2612">
        <v>5</v>
      </c>
      <c r="G2612">
        <v>4</v>
      </c>
      <c r="H2612">
        <v>2</v>
      </c>
      <c r="I2612">
        <v>1</v>
      </c>
      <c r="J2612">
        <v>1</v>
      </c>
      <c r="K2612">
        <v>2</v>
      </c>
      <c r="L2612">
        <v>2</v>
      </c>
      <c r="M2612">
        <v>9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F2612">
        <v>35</v>
      </c>
      <c r="AG2612">
        <v>-17</v>
      </c>
      <c r="AH2612">
        <v>0.17199999999999999</v>
      </c>
      <c r="AI2612">
        <v>7</v>
      </c>
      <c r="AJ2612">
        <v>2</v>
      </c>
      <c r="AK2612">
        <v>5</v>
      </c>
      <c r="AL2612">
        <v>2</v>
      </c>
      <c r="AM2612">
        <v>1</v>
      </c>
      <c r="AN2612">
        <v>1</v>
      </c>
      <c r="AO2612">
        <v>2</v>
      </c>
      <c r="AP2612">
        <v>2</v>
      </c>
      <c r="AQ2612">
        <v>3</v>
      </c>
      <c r="AR2612">
        <v>1</v>
      </c>
      <c r="AS2612">
        <v>0</v>
      </c>
      <c r="AT2612">
        <v>1</v>
      </c>
      <c r="AU2612">
        <v>1</v>
      </c>
      <c r="AV2612">
        <v>0</v>
      </c>
      <c r="AW2612">
        <v>0</v>
      </c>
      <c r="AX2612">
        <v>0</v>
      </c>
      <c r="AY2612">
        <v>0</v>
      </c>
      <c r="AZ2612">
        <v>1</v>
      </c>
      <c r="BA2612">
        <v>0</v>
      </c>
      <c r="BB2612">
        <v>0</v>
      </c>
      <c r="BC2612">
        <v>1</v>
      </c>
      <c r="BD2612">
        <v>0</v>
      </c>
      <c r="BE2612">
        <v>0</v>
      </c>
      <c r="BF2612" s="15">
        <v>1</v>
      </c>
      <c r="BG2612" s="16">
        <v>0</v>
      </c>
      <c r="BH2612" s="17">
        <f t="shared" si="562"/>
        <v>1</v>
      </c>
      <c r="BI2612">
        <f t="shared" si="563"/>
        <v>1</v>
      </c>
      <c r="BJ2612">
        <f t="shared" si="564"/>
        <v>0.29344541009473879</v>
      </c>
      <c r="BK2612" s="15">
        <f t="shared" si="565"/>
        <v>0.29344541009473879</v>
      </c>
      <c r="BL2612" s="17">
        <f t="shared" si="566"/>
        <v>0.70655458990526121</v>
      </c>
      <c r="BM2612" s="15">
        <f t="shared" si="567"/>
        <v>-1.2260636532834925</v>
      </c>
      <c r="BN2612" s="17">
        <f t="shared" si="568"/>
        <v>0</v>
      </c>
      <c r="BO2612">
        <f t="shared" si="569"/>
        <v>2.407788861571051</v>
      </c>
      <c r="DE2612" s="85">
        <v>0.15155329004767343</v>
      </c>
      <c r="DF2612" s="85">
        <v>0</v>
      </c>
      <c r="DG2612" s="85">
        <v>1</v>
      </c>
      <c r="DH2612" s="85">
        <f t="shared" si="574"/>
        <v>2438</v>
      </c>
      <c r="DI2612" s="85">
        <f t="shared" si="574"/>
        <v>169</v>
      </c>
      <c r="DJ2612" s="85">
        <f t="shared" si="570"/>
        <v>0.40536585365853661</v>
      </c>
      <c r="DK2612" s="85">
        <f t="shared" si="570"/>
        <v>0.88344827586206898</v>
      </c>
      <c r="DL2612" s="85">
        <f t="shared" si="571"/>
        <v>2.1547518923465116E-4</v>
      </c>
    </row>
    <row r="2613" spans="2:116">
      <c r="B2613">
        <v>81</v>
      </c>
      <c r="C2613">
        <v>26</v>
      </c>
      <c r="D2613">
        <v>5.63</v>
      </c>
      <c r="E2613">
        <v>43</v>
      </c>
      <c r="F2613">
        <v>5</v>
      </c>
      <c r="G2613">
        <v>0</v>
      </c>
      <c r="H2613">
        <v>2</v>
      </c>
      <c r="I2613">
        <v>1</v>
      </c>
      <c r="J2613">
        <v>1</v>
      </c>
      <c r="K2613">
        <v>1</v>
      </c>
      <c r="L2613">
        <v>2</v>
      </c>
      <c r="M2613">
        <v>9</v>
      </c>
      <c r="N2613">
        <v>1</v>
      </c>
      <c r="O2613">
        <v>1</v>
      </c>
      <c r="P2613">
        <v>1</v>
      </c>
      <c r="Q2613">
        <v>1</v>
      </c>
      <c r="R2613">
        <v>0</v>
      </c>
      <c r="S2613">
        <v>0</v>
      </c>
      <c r="T2613">
        <v>0</v>
      </c>
      <c r="U2613">
        <v>0</v>
      </c>
      <c r="V2613">
        <v>1</v>
      </c>
      <c r="W2613">
        <v>0</v>
      </c>
      <c r="X2613">
        <v>0</v>
      </c>
      <c r="Y2613">
        <v>1</v>
      </c>
      <c r="Z2613">
        <v>0</v>
      </c>
      <c r="AA2613">
        <v>1</v>
      </c>
      <c r="AB2613">
        <v>1</v>
      </c>
      <c r="AF2613">
        <v>35</v>
      </c>
      <c r="AG2613">
        <v>-15</v>
      </c>
      <c r="AH2613">
        <v>0</v>
      </c>
      <c r="AI2613">
        <v>6</v>
      </c>
      <c r="AJ2613">
        <v>1</v>
      </c>
      <c r="AK2613">
        <v>2</v>
      </c>
      <c r="AL2613">
        <v>2</v>
      </c>
      <c r="AM2613">
        <v>2</v>
      </c>
      <c r="AN2613">
        <v>2</v>
      </c>
      <c r="AO2613">
        <v>2</v>
      </c>
      <c r="AP2613">
        <v>2</v>
      </c>
      <c r="AQ2613">
        <v>4</v>
      </c>
      <c r="AR2613">
        <v>0</v>
      </c>
      <c r="AS2613">
        <v>0</v>
      </c>
      <c r="AT2613">
        <v>1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1</v>
      </c>
      <c r="BF2613" s="15">
        <v>0</v>
      </c>
      <c r="BG2613" s="16">
        <v>1</v>
      </c>
      <c r="BH2613" s="17">
        <f t="shared" si="562"/>
        <v>1</v>
      </c>
      <c r="BI2613">
        <f t="shared" si="563"/>
        <v>0</v>
      </c>
      <c r="BJ2613">
        <f t="shared" si="564"/>
        <v>3.9015894971958544E-2</v>
      </c>
      <c r="BK2613" s="15">
        <f t="shared" si="565"/>
        <v>3.9015894971958544E-2</v>
      </c>
      <c r="BL2613" s="17">
        <f t="shared" si="566"/>
        <v>0.96098410502804144</v>
      </c>
      <c r="BM2613" s="15">
        <f t="shared" si="567"/>
        <v>-3.9797410181887947E-2</v>
      </c>
      <c r="BN2613" s="17">
        <f t="shared" si="568"/>
        <v>100</v>
      </c>
      <c r="BO2613">
        <f t="shared" si="569"/>
        <v>4.0599937884321265E-2</v>
      </c>
      <c r="DE2613" s="85">
        <v>0.15163130374002814</v>
      </c>
      <c r="DF2613" s="85">
        <v>1</v>
      </c>
      <c r="DG2613" s="85">
        <v>0</v>
      </c>
      <c r="DH2613" s="85">
        <f t="shared" si="574"/>
        <v>2439</v>
      </c>
      <c r="DI2613" s="85">
        <f t="shared" si="574"/>
        <v>169</v>
      </c>
      <c r="DJ2613" s="85">
        <f t="shared" si="570"/>
        <v>0.40512195121951222</v>
      </c>
      <c r="DK2613" s="85">
        <f t="shared" si="570"/>
        <v>0.88344827586206898</v>
      </c>
      <c r="DL2613" s="85">
        <f t="shared" si="571"/>
        <v>0</v>
      </c>
    </row>
    <row r="2614" spans="2:116">
      <c r="B2614">
        <v>79</v>
      </c>
      <c r="C2614">
        <v>-28</v>
      </c>
      <c r="D2614">
        <v>0.55200000000000005</v>
      </c>
      <c r="E2614">
        <v>4</v>
      </c>
      <c r="F2614">
        <v>4</v>
      </c>
      <c r="G2614">
        <v>5</v>
      </c>
      <c r="H2614">
        <v>1</v>
      </c>
      <c r="I2614">
        <v>1</v>
      </c>
      <c r="J2614">
        <v>1</v>
      </c>
      <c r="K2614">
        <v>2</v>
      </c>
      <c r="L2614">
        <v>2</v>
      </c>
      <c r="M2614">
        <v>6</v>
      </c>
      <c r="N2614">
        <v>0</v>
      </c>
      <c r="O2614">
        <v>1</v>
      </c>
      <c r="P2614">
        <v>1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F2614">
        <v>35</v>
      </c>
      <c r="AG2614">
        <v>-15</v>
      </c>
      <c r="AH2614">
        <v>0.04</v>
      </c>
      <c r="AI2614">
        <v>5</v>
      </c>
      <c r="AJ2614">
        <v>4</v>
      </c>
      <c r="AK2614">
        <v>2</v>
      </c>
      <c r="AL2614">
        <v>2</v>
      </c>
      <c r="AM2614">
        <v>2</v>
      </c>
      <c r="AN2614">
        <v>2</v>
      </c>
      <c r="AO2614">
        <v>2</v>
      </c>
      <c r="AP2614">
        <v>2</v>
      </c>
      <c r="AQ2614">
        <v>4</v>
      </c>
      <c r="AR2614">
        <v>1</v>
      </c>
      <c r="AS2614">
        <v>0</v>
      </c>
      <c r="AT2614">
        <v>0</v>
      </c>
      <c r="AU2614">
        <v>1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1</v>
      </c>
      <c r="BF2614" s="15">
        <v>0</v>
      </c>
      <c r="BG2614" s="16">
        <v>1</v>
      </c>
      <c r="BH2614" s="17">
        <f t="shared" si="562"/>
        <v>1</v>
      </c>
      <c r="BI2614">
        <f t="shared" si="563"/>
        <v>0</v>
      </c>
      <c r="BJ2614">
        <f t="shared" si="564"/>
        <v>5.3455789176986263E-2</v>
      </c>
      <c r="BK2614" s="15">
        <f t="shared" si="565"/>
        <v>5.3455789176986263E-2</v>
      </c>
      <c r="BL2614" s="17">
        <f t="shared" si="566"/>
        <v>0.94654421082301377</v>
      </c>
      <c r="BM2614" s="15">
        <f t="shared" si="567"/>
        <v>-5.4937599626466188E-2</v>
      </c>
      <c r="BN2614" s="17">
        <f t="shared" si="568"/>
        <v>100</v>
      </c>
      <c r="BO2614">
        <f t="shared" si="569"/>
        <v>5.6474688203424557E-2</v>
      </c>
      <c r="DE2614" s="85">
        <v>0.1516766317654602</v>
      </c>
      <c r="DF2614" s="85">
        <v>0</v>
      </c>
      <c r="DG2614" s="85">
        <v>1</v>
      </c>
      <c r="DH2614" s="85">
        <f t="shared" si="574"/>
        <v>2439</v>
      </c>
      <c r="DI2614" s="85">
        <f t="shared" si="574"/>
        <v>170</v>
      </c>
      <c r="DJ2614" s="85">
        <f t="shared" si="570"/>
        <v>0.40512195121951222</v>
      </c>
      <c r="DK2614" s="85">
        <f t="shared" si="570"/>
        <v>0.88275862068965516</v>
      </c>
      <c r="DL2614" s="85">
        <f t="shared" si="571"/>
        <v>2.1530698065601366E-4</v>
      </c>
    </row>
    <row r="2615" spans="2:116">
      <c r="B2615">
        <v>43</v>
      </c>
      <c r="C2615">
        <v>32</v>
      </c>
      <c r="D2615">
        <v>8.3420000000000005</v>
      </c>
      <c r="E2615">
        <v>10</v>
      </c>
      <c r="F2615">
        <v>5</v>
      </c>
      <c r="G2615">
        <v>3</v>
      </c>
      <c r="H2615">
        <v>2</v>
      </c>
      <c r="I2615">
        <v>1</v>
      </c>
      <c r="J2615">
        <v>1</v>
      </c>
      <c r="K2615">
        <v>2</v>
      </c>
      <c r="L2615">
        <v>2</v>
      </c>
      <c r="M2615">
        <v>0</v>
      </c>
      <c r="N2615">
        <v>1</v>
      </c>
      <c r="O2615">
        <v>0</v>
      </c>
      <c r="P2615">
        <v>1</v>
      </c>
      <c r="Q2615">
        <v>1</v>
      </c>
      <c r="R2615">
        <v>0</v>
      </c>
      <c r="S2615">
        <v>0</v>
      </c>
      <c r="T2615">
        <v>0</v>
      </c>
      <c r="U2615">
        <v>0</v>
      </c>
      <c r="V2615">
        <v>1</v>
      </c>
      <c r="W2615">
        <v>1</v>
      </c>
      <c r="X2615">
        <v>0</v>
      </c>
      <c r="Y2615">
        <v>0</v>
      </c>
      <c r="Z2615">
        <v>0</v>
      </c>
      <c r="AA2615">
        <v>0</v>
      </c>
      <c r="AB2615">
        <v>1</v>
      </c>
      <c r="AF2615">
        <v>35</v>
      </c>
      <c r="AG2615">
        <v>-15</v>
      </c>
      <c r="AH2615">
        <v>0.32100000000000001</v>
      </c>
      <c r="AI2615">
        <v>11</v>
      </c>
      <c r="AJ2615">
        <v>5</v>
      </c>
      <c r="AK2615">
        <v>3</v>
      </c>
      <c r="AL2615">
        <v>2</v>
      </c>
      <c r="AM2615">
        <v>1</v>
      </c>
      <c r="AN2615">
        <v>1</v>
      </c>
      <c r="AO2615">
        <v>2</v>
      </c>
      <c r="AP2615">
        <v>1</v>
      </c>
      <c r="AQ2615">
        <v>7</v>
      </c>
      <c r="AR2615">
        <v>1</v>
      </c>
      <c r="AS2615">
        <v>0</v>
      </c>
      <c r="AT2615">
        <v>1</v>
      </c>
      <c r="AU2615">
        <v>1</v>
      </c>
      <c r="AV2615">
        <v>0</v>
      </c>
      <c r="AW2615">
        <v>1</v>
      </c>
      <c r="AX2615">
        <v>0</v>
      </c>
      <c r="AY2615">
        <v>0</v>
      </c>
      <c r="AZ2615">
        <v>1</v>
      </c>
      <c r="BA2615">
        <v>1</v>
      </c>
      <c r="BB2615">
        <v>0</v>
      </c>
      <c r="BC2615">
        <v>0</v>
      </c>
      <c r="BD2615">
        <v>0</v>
      </c>
      <c r="BE2615">
        <v>0</v>
      </c>
      <c r="BF2615" s="15">
        <v>0</v>
      </c>
      <c r="BG2615" s="16">
        <v>1</v>
      </c>
      <c r="BH2615" s="17">
        <f t="shared" si="562"/>
        <v>1</v>
      </c>
      <c r="BI2615">
        <f t="shared" si="563"/>
        <v>0</v>
      </c>
      <c r="BJ2615">
        <f t="shared" si="564"/>
        <v>0.48869356710255119</v>
      </c>
      <c r="BK2615" s="15">
        <f t="shared" si="565"/>
        <v>0.48869356710255119</v>
      </c>
      <c r="BL2615" s="17">
        <f t="shared" si="566"/>
        <v>0.51130643289744881</v>
      </c>
      <c r="BM2615" s="15">
        <f t="shared" si="567"/>
        <v>-0.67078619552129293</v>
      </c>
      <c r="BN2615" s="17">
        <f t="shared" si="568"/>
        <v>100</v>
      </c>
      <c r="BO2615">
        <f t="shared" si="569"/>
        <v>0.95577433738363893</v>
      </c>
      <c r="DE2615" s="85">
        <v>0.15172219298012149</v>
      </c>
      <c r="DF2615" s="85">
        <v>1</v>
      </c>
      <c r="DG2615" s="85">
        <v>0</v>
      </c>
      <c r="DH2615" s="85">
        <f t="shared" si="574"/>
        <v>2440</v>
      </c>
      <c r="DI2615" s="85">
        <f t="shared" si="574"/>
        <v>170</v>
      </c>
      <c r="DJ2615" s="85">
        <f t="shared" si="570"/>
        <v>0.40487804878048783</v>
      </c>
      <c r="DK2615" s="85">
        <f t="shared" si="570"/>
        <v>0.88275862068965516</v>
      </c>
      <c r="DL2615" s="85">
        <f t="shared" si="571"/>
        <v>2.1530698065601366E-4</v>
      </c>
    </row>
    <row r="2616" spans="2:116">
      <c r="B2616">
        <v>24</v>
      </c>
      <c r="C2616">
        <v>78</v>
      </c>
      <c r="D2616">
        <v>0</v>
      </c>
      <c r="E2616">
        <v>20</v>
      </c>
      <c r="F2616">
        <v>3</v>
      </c>
      <c r="G2616">
        <v>6</v>
      </c>
      <c r="H2616">
        <v>1</v>
      </c>
      <c r="I2616">
        <v>1</v>
      </c>
      <c r="J2616">
        <v>1</v>
      </c>
      <c r="K2616">
        <v>2</v>
      </c>
      <c r="L2616">
        <v>2</v>
      </c>
      <c r="M2616">
        <v>6</v>
      </c>
      <c r="N2616">
        <v>0</v>
      </c>
      <c r="O2616">
        <v>1</v>
      </c>
      <c r="P2616">
        <v>1</v>
      </c>
      <c r="Q2616">
        <v>1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1</v>
      </c>
      <c r="Y2616">
        <v>0</v>
      </c>
      <c r="Z2616">
        <v>0</v>
      </c>
      <c r="AA2616">
        <v>0</v>
      </c>
      <c r="AB2616">
        <v>0</v>
      </c>
      <c r="AF2616">
        <v>35</v>
      </c>
      <c r="AG2616">
        <v>-14</v>
      </c>
      <c r="AH2616">
        <v>0.14199999999999999</v>
      </c>
      <c r="AI2616">
        <v>3</v>
      </c>
      <c r="AJ2616">
        <v>2</v>
      </c>
      <c r="AK2616">
        <v>4</v>
      </c>
      <c r="AL2616">
        <v>1</v>
      </c>
      <c r="AM2616">
        <v>1</v>
      </c>
      <c r="AN2616">
        <v>2</v>
      </c>
      <c r="AO2616">
        <v>2</v>
      </c>
      <c r="AP2616">
        <v>2</v>
      </c>
      <c r="AQ2616">
        <v>3</v>
      </c>
      <c r="AR2616">
        <v>1</v>
      </c>
      <c r="AS2616">
        <v>0</v>
      </c>
      <c r="AT2616">
        <v>1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 s="15">
        <v>0</v>
      </c>
      <c r="BG2616" s="16">
        <v>1</v>
      </c>
      <c r="BH2616" s="17">
        <f t="shared" si="562"/>
        <v>1</v>
      </c>
      <c r="BI2616">
        <f t="shared" si="563"/>
        <v>0</v>
      </c>
      <c r="BJ2616">
        <f t="shared" si="564"/>
        <v>4.7272898581568093E-2</v>
      </c>
      <c r="BK2616" s="15">
        <f t="shared" si="565"/>
        <v>4.7272898581568093E-2</v>
      </c>
      <c r="BL2616" s="17">
        <f t="shared" si="566"/>
        <v>0.95272710141843187</v>
      </c>
      <c r="BM2616" s="15">
        <f t="shared" si="567"/>
        <v>-4.8426773714388457E-2</v>
      </c>
      <c r="BN2616" s="17">
        <f t="shared" si="568"/>
        <v>100</v>
      </c>
      <c r="BO2616">
        <f t="shared" si="569"/>
        <v>4.961850934143431E-2</v>
      </c>
      <c r="DE2616" s="85">
        <v>0.15175284059040081</v>
      </c>
      <c r="DF2616" s="85">
        <v>1</v>
      </c>
      <c r="DG2616" s="85">
        <v>0</v>
      </c>
      <c r="DH2616" s="85">
        <f t="shared" ref="DH2616:DI2631" si="575">DH2615+DF2616</f>
        <v>2441</v>
      </c>
      <c r="DI2616" s="85">
        <f t="shared" si="575"/>
        <v>170</v>
      </c>
      <c r="DJ2616" s="85">
        <f t="shared" si="570"/>
        <v>0.40463414634146344</v>
      </c>
      <c r="DK2616" s="85">
        <f t="shared" si="570"/>
        <v>0.88275862068965516</v>
      </c>
      <c r="DL2616" s="85">
        <f t="shared" si="571"/>
        <v>0</v>
      </c>
    </row>
    <row r="2617" spans="2:116">
      <c r="B2617">
        <v>69</v>
      </c>
      <c r="C2617">
        <v>4</v>
      </c>
      <c r="D2617">
        <v>6.1840000000000002</v>
      </c>
      <c r="E2617">
        <v>15</v>
      </c>
      <c r="F2617">
        <v>5</v>
      </c>
      <c r="G2617">
        <v>5</v>
      </c>
      <c r="H2617">
        <v>2</v>
      </c>
      <c r="I2617">
        <v>1</v>
      </c>
      <c r="J2617">
        <v>1</v>
      </c>
      <c r="K2617">
        <v>2</v>
      </c>
      <c r="L2617">
        <v>1</v>
      </c>
      <c r="M2617">
        <v>9</v>
      </c>
      <c r="N2617">
        <v>0</v>
      </c>
      <c r="O2617">
        <v>0</v>
      </c>
      <c r="P2617">
        <v>1</v>
      </c>
      <c r="Q2617">
        <v>1</v>
      </c>
      <c r="R2617">
        <v>0</v>
      </c>
      <c r="S2617">
        <v>0</v>
      </c>
      <c r="T2617">
        <v>0</v>
      </c>
      <c r="U2617">
        <v>0</v>
      </c>
      <c r="V2617">
        <v>1</v>
      </c>
      <c r="W2617">
        <v>1</v>
      </c>
      <c r="X2617">
        <v>0</v>
      </c>
      <c r="Y2617">
        <v>0</v>
      </c>
      <c r="Z2617">
        <v>0</v>
      </c>
      <c r="AA2617">
        <v>0</v>
      </c>
      <c r="AB2617">
        <v>1</v>
      </c>
      <c r="AF2617">
        <v>35</v>
      </c>
      <c r="AG2617">
        <v>-13</v>
      </c>
      <c r="AH2617">
        <v>0.21299999999999999</v>
      </c>
      <c r="AI2617">
        <v>27</v>
      </c>
      <c r="AJ2617">
        <v>5</v>
      </c>
      <c r="AK2617">
        <v>4</v>
      </c>
      <c r="AL2617">
        <v>1</v>
      </c>
      <c r="AM2617">
        <v>1</v>
      </c>
      <c r="AN2617">
        <v>1</v>
      </c>
      <c r="AO2617">
        <v>2</v>
      </c>
      <c r="AP2617">
        <v>1</v>
      </c>
      <c r="AQ2617">
        <v>7</v>
      </c>
      <c r="AR2617">
        <v>1</v>
      </c>
      <c r="AS2617">
        <v>1</v>
      </c>
      <c r="AT2617">
        <v>1</v>
      </c>
      <c r="AU2617">
        <v>1</v>
      </c>
      <c r="AV2617">
        <v>0</v>
      </c>
      <c r="AW2617">
        <v>0</v>
      </c>
      <c r="AX2617">
        <v>0</v>
      </c>
      <c r="AY2617">
        <v>0</v>
      </c>
      <c r="AZ2617">
        <v>1</v>
      </c>
      <c r="BA2617">
        <v>0</v>
      </c>
      <c r="BB2617">
        <v>0</v>
      </c>
      <c r="BC2617">
        <v>0</v>
      </c>
      <c r="BD2617">
        <v>0</v>
      </c>
      <c r="BE2617">
        <v>1</v>
      </c>
      <c r="BF2617" s="15">
        <v>0</v>
      </c>
      <c r="BG2617" s="16">
        <v>1</v>
      </c>
      <c r="BH2617" s="17">
        <f t="shared" si="562"/>
        <v>1</v>
      </c>
      <c r="BI2617">
        <f t="shared" si="563"/>
        <v>0</v>
      </c>
      <c r="BJ2617">
        <f t="shared" si="564"/>
        <v>0.36232487224186827</v>
      </c>
      <c r="BK2617" s="15">
        <f t="shared" si="565"/>
        <v>0.36232487224186827</v>
      </c>
      <c r="BL2617" s="17">
        <f t="shared" si="566"/>
        <v>0.63767512775813173</v>
      </c>
      <c r="BM2617" s="15">
        <f t="shared" si="567"/>
        <v>-0.44992632946666217</v>
      </c>
      <c r="BN2617" s="17">
        <f t="shared" si="568"/>
        <v>100</v>
      </c>
      <c r="BO2617">
        <f t="shared" si="569"/>
        <v>0.56819665135080666</v>
      </c>
      <c r="DE2617" s="85">
        <v>0.15181115824740671</v>
      </c>
      <c r="DF2617" s="85">
        <v>0</v>
      </c>
      <c r="DG2617" s="85">
        <v>1</v>
      </c>
      <c r="DH2617" s="85">
        <f t="shared" si="575"/>
        <v>2441</v>
      </c>
      <c r="DI2617" s="85">
        <f t="shared" si="575"/>
        <v>171</v>
      </c>
      <c r="DJ2617" s="85">
        <f t="shared" si="570"/>
        <v>0.40463414634146344</v>
      </c>
      <c r="DK2617" s="85">
        <f t="shared" si="570"/>
        <v>0.88206896551724134</v>
      </c>
      <c r="DL2617" s="85">
        <f t="shared" si="571"/>
        <v>2.1513877207737613E-4</v>
      </c>
    </row>
    <row r="2618" spans="2:116">
      <c r="B2618">
        <v>40</v>
      </c>
      <c r="C2618">
        <v>303</v>
      </c>
      <c r="D2618">
        <v>64.210999999999999</v>
      </c>
      <c r="E2618">
        <v>5</v>
      </c>
      <c r="F2618">
        <v>5</v>
      </c>
      <c r="G2618">
        <v>5</v>
      </c>
      <c r="H2618">
        <v>2</v>
      </c>
      <c r="I2618">
        <v>1</v>
      </c>
      <c r="J2618">
        <v>1</v>
      </c>
      <c r="K2618">
        <v>2</v>
      </c>
      <c r="L2618">
        <v>2</v>
      </c>
      <c r="M2618">
        <v>10</v>
      </c>
      <c r="N2618">
        <v>1</v>
      </c>
      <c r="O2618">
        <v>0</v>
      </c>
      <c r="P2618">
        <v>0</v>
      </c>
      <c r="Q2618">
        <v>1</v>
      </c>
      <c r="R2618">
        <v>0</v>
      </c>
      <c r="S2618">
        <v>0</v>
      </c>
      <c r="T2618">
        <v>0</v>
      </c>
      <c r="U2618">
        <v>0</v>
      </c>
      <c r="V2618">
        <v>1</v>
      </c>
      <c r="W2618">
        <v>1</v>
      </c>
      <c r="X2618">
        <v>0</v>
      </c>
      <c r="Y2618">
        <v>0</v>
      </c>
      <c r="Z2618">
        <v>0</v>
      </c>
      <c r="AA2618">
        <v>0</v>
      </c>
      <c r="AB2618">
        <v>1</v>
      </c>
      <c r="AF2618">
        <v>35</v>
      </c>
      <c r="AG2618">
        <v>-13</v>
      </c>
      <c r="AH2618">
        <v>0.57799999999999996</v>
      </c>
      <c r="AI2618">
        <v>4</v>
      </c>
      <c r="AJ2618">
        <v>5</v>
      </c>
      <c r="AK2618">
        <v>2</v>
      </c>
      <c r="AL2618">
        <v>2</v>
      </c>
      <c r="AM2618">
        <v>1</v>
      </c>
      <c r="AN2618">
        <v>1</v>
      </c>
      <c r="AO2618">
        <v>2</v>
      </c>
      <c r="AP2618">
        <v>2</v>
      </c>
      <c r="AQ2618">
        <v>5</v>
      </c>
      <c r="AR2618">
        <v>1</v>
      </c>
      <c r="AS2618">
        <v>0</v>
      </c>
      <c r="AT2618">
        <v>1</v>
      </c>
      <c r="AU2618">
        <v>1</v>
      </c>
      <c r="AV2618">
        <v>1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 s="15">
        <v>0</v>
      </c>
      <c r="BG2618" s="16">
        <v>1</v>
      </c>
      <c r="BH2618" s="17">
        <f t="shared" si="562"/>
        <v>1</v>
      </c>
      <c r="BI2618">
        <f t="shared" si="563"/>
        <v>0</v>
      </c>
      <c r="BJ2618">
        <f t="shared" si="564"/>
        <v>9.0572376812664265E-2</v>
      </c>
      <c r="BK2618" s="15">
        <f t="shared" si="565"/>
        <v>9.0572376812664265E-2</v>
      </c>
      <c r="BL2618" s="17">
        <f t="shared" si="566"/>
        <v>0.90942762318733572</v>
      </c>
      <c r="BM2618" s="15">
        <f t="shared" si="567"/>
        <v>-9.4939862874034664E-2</v>
      </c>
      <c r="BN2618" s="17">
        <f t="shared" si="568"/>
        <v>100</v>
      </c>
      <c r="BO2618">
        <f t="shared" si="569"/>
        <v>9.959272679141723E-2</v>
      </c>
      <c r="DE2618" s="85">
        <v>0.15183238538265403</v>
      </c>
      <c r="DF2618" s="85">
        <v>1</v>
      </c>
      <c r="DG2618" s="85">
        <v>0</v>
      </c>
      <c r="DH2618" s="85">
        <f t="shared" si="575"/>
        <v>2442</v>
      </c>
      <c r="DI2618" s="85">
        <f t="shared" si="575"/>
        <v>171</v>
      </c>
      <c r="DJ2618" s="85">
        <f t="shared" si="570"/>
        <v>0.40439024390243905</v>
      </c>
      <c r="DK2618" s="85">
        <f t="shared" si="570"/>
        <v>0.88206896551724134</v>
      </c>
      <c r="DL2618" s="85">
        <f t="shared" si="571"/>
        <v>2.1513877207737613E-4</v>
      </c>
    </row>
    <row r="2619" spans="2:116">
      <c r="B2619">
        <v>84</v>
      </c>
      <c r="C2619">
        <v>-15</v>
      </c>
      <c r="D2619">
        <v>1.8440000000000001</v>
      </c>
      <c r="E2619">
        <v>22</v>
      </c>
      <c r="F2619">
        <v>4</v>
      </c>
      <c r="G2619">
        <v>4</v>
      </c>
      <c r="H2619">
        <v>2</v>
      </c>
      <c r="I2619">
        <v>1</v>
      </c>
      <c r="J2619">
        <v>1</v>
      </c>
      <c r="K2619">
        <v>2</v>
      </c>
      <c r="L2619">
        <v>1</v>
      </c>
      <c r="M2619">
        <v>9</v>
      </c>
      <c r="N2619">
        <v>0</v>
      </c>
      <c r="O2619">
        <v>1</v>
      </c>
      <c r="P2619">
        <v>1</v>
      </c>
      <c r="Q2619">
        <v>1</v>
      </c>
      <c r="R2619">
        <v>0</v>
      </c>
      <c r="S2619">
        <v>1</v>
      </c>
      <c r="T2619">
        <v>0</v>
      </c>
      <c r="U2619">
        <v>1</v>
      </c>
      <c r="V2619">
        <v>1</v>
      </c>
      <c r="W2619">
        <v>0</v>
      </c>
      <c r="X2619">
        <v>0</v>
      </c>
      <c r="Y2619">
        <v>1</v>
      </c>
      <c r="Z2619">
        <v>0</v>
      </c>
      <c r="AA2619">
        <v>1</v>
      </c>
      <c r="AB2619">
        <v>0</v>
      </c>
      <c r="AF2619">
        <v>35</v>
      </c>
      <c r="AG2619">
        <v>-12</v>
      </c>
      <c r="AH2619">
        <v>3.9E-2</v>
      </c>
      <c r="AI2619">
        <v>15</v>
      </c>
      <c r="AJ2619">
        <v>5</v>
      </c>
      <c r="AK2619">
        <v>3</v>
      </c>
      <c r="AL2619">
        <v>1</v>
      </c>
      <c r="AM2619">
        <v>1</v>
      </c>
      <c r="AN2619">
        <v>1</v>
      </c>
      <c r="AO2619">
        <v>2</v>
      </c>
      <c r="AP2619">
        <v>2</v>
      </c>
      <c r="AQ2619">
        <v>5</v>
      </c>
      <c r="AR2619">
        <v>0</v>
      </c>
      <c r="AS2619">
        <v>0</v>
      </c>
      <c r="AT2619">
        <v>1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1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 s="15">
        <v>0</v>
      </c>
      <c r="BG2619" s="16">
        <v>1</v>
      </c>
      <c r="BH2619" s="17">
        <f t="shared" si="562"/>
        <v>1</v>
      </c>
      <c r="BI2619">
        <f t="shared" si="563"/>
        <v>0</v>
      </c>
      <c r="BJ2619">
        <f t="shared" si="564"/>
        <v>0.11568155285539299</v>
      </c>
      <c r="BK2619" s="15">
        <f t="shared" si="565"/>
        <v>0.11568155285539299</v>
      </c>
      <c r="BL2619" s="17">
        <f t="shared" si="566"/>
        <v>0.88431844714460706</v>
      </c>
      <c r="BM2619" s="15">
        <f t="shared" si="567"/>
        <v>-0.12293804688682185</v>
      </c>
      <c r="BN2619" s="17">
        <f t="shared" si="568"/>
        <v>100</v>
      </c>
      <c r="BO2619">
        <f t="shared" si="569"/>
        <v>0.13081436130719581</v>
      </c>
      <c r="DE2619" s="85">
        <v>0.15184088758559475</v>
      </c>
      <c r="DF2619" s="85">
        <v>1</v>
      </c>
      <c r="DG2619" s="85">
        <v>0</v>
      </c>
      <c r="DH2619" s="85">
        <f t="shared" si="575"/>
        <v>2443</v>
      </c>
      <c r="DI2619" s="85">
        <f t="shared" si="575"/>
        <v>171</v>
      </c>
      <c r="DJ2619" s="85">
        <f t="shared" si="570"/>
        <v>0.40414634146341466</v>
      </c>
      <c r="DK2619" s="85">
        <f t="shared" si="570"/>
        <v>0.88206896551724134</v>
      </c>
      <c r="DL2619" s="85">
        <f t="shared" si="571"/>
        <v>2.1513877207737613E-4</v>
      </c>
    </row>
    <row r="2620" spans="2:116">
      <c r="B2620">
        <v>19</v>
      </c>
      <c r="C2620">
        <v>144</v>
      </c>
      <c r="D2620">
        <v>30.937999999999999</v>
      </c>
      <c r="E2620">
        <v>3</v>
      </c>
      <c r="F2620">
        <v>5</v>
      </c>
      <c r="G2620">
        <v>4</v>
      </c>
      <c r="H2620">
        <v>2</v>
      </c>
      <c r="I2620">
        <v>1</v>
      </c>
      <c r="J2620">
        <v>1</v>
      </c>
      <c r="K2620">
        <v>1</v>
      </c>
      <c r="L2620">
        <v>1</v>
      </c>
      <c r="M2620">
        <v>11</v>
      </c>
      <c r="N2620">
        <v>1</v>
      </c>
      <c r="O2620">
        <v>0</v>
      </c>
      <c r="P2620">
        <v>1</v>
      </c>
      <c r="Q2620">
        <v>1</v>
      </c>
      <c r="R2620">
        <v>0</v>
      </c>
      <c r="S2620">
        <v>0</v>
      </c>
      <c r="T2620">
        <v>0</v>
      </c>
      <c r="U2620">
        <v>0</v>
      </c>
      <c r="V2620">
        <v>1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F2620">
        <v>35</v>
      </c>
      <c r="AG2620">
        <v>-12</v>
      </c>
      <c r="AH2620">
        <v>0.26300000000000001</v>
      </c>
      <c r="AI2620">
        <v>8</v>
      </c>
      <c r="AJ2620">
        <v>5</v>
      </c>
      <c r="AK2620">
        <v>2</v>
      </c>
      <c r="AL2620">
        <v>2</v>
      </c>
      <c r="AM2620">
        <v>1</v>
      </c>
      <c r="AN2620">
        <v>1</v>
      </c>
      <c r="AO2620">
        <v>2</v>
      </c>
      <c r="AP2620">
        <v>1</v>
      </c>
      <c r="AQ2620">
        <v>5</v>
      </c>
      <c r="AR2620">
        <v>1</v>
      </c>
      <c r="AS2620">
        <v>0</v>
      </c>
      <c r="AT2620">
        <v>1</v>
      </c>
      <c r="AU2620">
        <v>1</v>
      </c>
      <c r="AV2620">
        <v>0</v>
      </c>
      <c r="AW2620">
        <v>0</v>
      </c>
      <c r="AX2620">
        <v>0</v>
      </c>
      <c r="AY2620">
        <v>0</v>
      </c>
      <c r="AZ2620">
        <v>1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 s="15">
        <v>0</v>
      </c>
      <c r="BG2620" s="16">
        <v>1</v>
      </c>
      <c r="BH2620" s="17">
        <f t="shared" si="562"/>
        <v>1</v>
      </c>
      <c r="BI2620">
        <f t="shared" si="563"/>
        <v>0</v>
      </c>
      <c r="BJ2620">
        <f t="shared" si="564"/>
        <v>0.25421961289477774</v>
      </c>
      <c r="BK2620" s="15">
        <f t="shared" si="565"/>
        <v>0.25421961289477774</v>
      </c>
      <c r="BL2620" s="17">
        <f t="shared" si="566"/>
        <v>0.74578038710522221</v>
      </c>
      <c r="BM2620" s="15">
        <f t="shared" si="567"/>
        <v>-0.29332410937722653</v>
      </c>
      <c r="BN2620" s="17">
        <f t="shared" si="568"/>
        <v>100</v>
      </c>
      <c r="BO2620">
        <f t="shared" si="569"/>
        <v>0.34087731092197504</v>
      </c>
      <c r="DE2620" s="85">
        <v>0.15189979689931501</v>
      </c>
      <c r="DF2620" s="85">
        <v>1</v>
      </c>
      <c r="DG2620" s="85">
        <v>0</v>
      </c>
      <c r="DH2620" s="85">
        <f t="shared" si="575"/>
        <v>2444</v>
      </c>
      <c r="DI2620" s="85">
        <f t="shared" si="575"/>
        <v>171</v>
      </c>
      <c r="DJ2620" s="85">
        <f t="shared" si="570"/>
        <v>0.40390243902439027</v>
      </c>
      <c r="DK2620" s="85">
        <f t="shared" si="570"/>
        <v>0.88206896551724134</v>
      </c>
      <c r="DL2620" s="85">
        <f t="shared" si="571"/>
        <v>2.1513877207737613E-4</v>
      </c>
    </row>
    <row r="2621" spans="2:116">
      <c r="B2621">
        <v>20</v>
      </c>
      <c r="C2621">
        <v>15</v>
      </c>
      <c r="D2621">
        <v>0.88400000000000001</v>
      </c>
      <c r="E2621">
        <v>18</v>
      </c>
      <c r="F2621">
        <v>5</v>
      </c>
      <c r="G2621">
        <v>3</v>
      </c>
      <c r="H2621">
        <v>1</v>
      </c>
      <c r="I2621">
        <v>1</v>
      </c>
      <c r="J2621">
        <v>1</v>
      </c>
      <c r="K2621">
        <v>1</v>
      </c>
      <c r="L2621">
        <v>1</v>
      </c>
      <c r="M2621">
        <v>8</v>
      </c>
      <c r="N2621">
        <v>1</v>
      </c>
      <c r="O2621">
        <v>0</v>
      </c>
      <c r="P2621">
        <v>1</v>
      </c>
      <c r="Q2621">
        <v>1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F2621">
        <v>35</v>
      </c>
      <c r="AG2621">
        <v>-12</v>
      </c>
      <c r="AH2621">
        <v>1.1639999999999999</v>
      </c>
      <c r="AI2621">
        <v>20</v>
      </c>
      <c r="AJ2621">
        <v>4</v>
      </c>
      <c r="AK2621">
        <v>6</v>
      </c>
      <c r="AL2621">
        <v>2</v>
      </c>
      <c r="AM2621">
        <v>1</v>
      </c>
      <c r="AN2621">
        <v>1</v>
      </c>
      <c r="AO2621">
        <v>2</v>
      </c>
      <c r="AP2621">
        <v>2</v>
      </c>
      <c r="AQ2621">
        <v>9</v>
      </c>
      <c r="AR2621">
        <v>1</v>
      </c>
      <c r="AS2621">
        <v>0</v>
      </c>
      <c r="AT2621">
        <v>1</v>
      </c>
      <c r="AU2621">
        <v>1</v>
      </c>
      <c r="AV2621">
        <v>0</v>
      </c>
      <c r="AW2621">
        <v>0</v>
      </c>
      <c r="AX2621">
        <v>0</v>
      </c>
      <c r="AY2621">
        <v>0</v>
      </c>
      <c r="AZ2621">
        <v>1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 s="15">
        <v>0</v>
      </c>
      <c r="BG2621" s="16">
        <v>1</v>
      </c>
      <c r="BH2621" s="17">
        <f t="shared" si="562"/>
        <v>1</v>
      </c>
      <c r="BI2621">
        <f t="shared" si="563"/>
        <v>0</v>
      </c>
      <c r="BJ2621">
        <f t="shared" si="564"/>
        <v>0.40924022361751894</v>
      </c>
      <c r="BK2621" s="15">
        <f t="shared" si="565"/>
        <v>0.40924022361751894</v>
      </c>
      <c r="BL2621" s="17">
        <f t="shared" si="566"/>
        <v>0.59075977638248101</v>
      </c>
      <c r="BM2621" s="15">
        <f t="shared" si="567"/>
        <v>-0.52634581394925151</v>
      </c>
      <c r="BN2621" s="17">
        <f t="shared" si="568"/>
        <v>100</v>
      </c>
      <c r="BO2621">
        <f t="shared" si="569"/>
        <v>0.6927354230572409</v>
      </c>
      <c r="DE2621" s="85">
        <v>0.15193906906528432</v>
      </c>
      <c r="DF2621" s="85">
        <v>1</v>
      </c>
      <c r="DG2621" s="85">
        <v>0</v>
      </c>
      <c r="DH2621" s="85">
        <f t="shared" si="575"/>
        <v>2445</v>
      </c>
      <c r="DI2621" s="85">
        <f t="shared" si="575"/>
        <v>171</v>
      </c>
      <c r="DJ2621" s="85">
        <f t="shared" si="570"/>
        <v>0.40365853658536588</v>
      </c>
      <c r="DK2621" s="85">
        <f t="shared" si="570"/>
        <v>0.88206896551724134</v>
      </c>
      <c r="DL2621" s="85">
        <f t="shared" si="571"/>
        <v>2.1513877207737613E-4</v>
      </c>
    </row>
    <row r="2622" spans="2:116">
      <c r="B2622">
        <v>30</v>
      </c>
      <c r="C2622">
        <v>56</v>
      </c>
      <c r="D2622">
        <v>3.6379999999999999</v>
      </c>
      <c r="E2622">
        <v>12</v>
      </c>
      <c r="F2622">
        <v>5</v>
      </c>
      <c r="G2622">
        <v>5</v>
      </c>
      <c r="H2622">
        <v>2</v>
      </c>
      <c r="I2622">
        <v>1</v>
      </c>
      <c r="J2622">
        <v>2</v>
      </c>
      <c r="K2622">
        <v>2</v>
      </c>
      <c r="L2622">
        <v>2</v>
      </c>
      <c r="M2622">
        <v>7</v>
      </c>
      <c r="N2622">
        <v>1</v>
      </c>
      <c r="O2622">
        <v>0</v>
      </c>
      <c r="P2622">
        <v>1</v>
      </c>
      <c r="Q2622">
        <v>1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1</v>
      </c>
      <c r="AB2622">
        <v>0</v>
      </c>
      <c r="AF2622">
        <v>35</v>
      </c>
      <c r="AG2622">
        <v>-11</v>
      </c>
      <c r="AH2622">
        <v>0.125</v>
      </c>
      <c r="AI2622">
        <v>6</v>
      </c>
      <c r="AJ2622">
        <v>4</v>
      </c>
      <c r="AK2622">
        <v>2</v>
      </c>
      <c r="AL2622">
        <v>1</v>
      </c>
      <c r="AM2622">
        <v>1</v>
      </c>
      <c r="AN2622">
        <v>1</v>
      </c>
      <c r="AO2622">
        <v>2</v>
      </c>
      <c r="AP2622">
        <v>2</v>
      </c>
      <c r="AQ2622">
        <v>4</v>
      </c>
      <c r="AR2622">
        <v>1</v>
      </c>
      <c r="AS2622">
        <v>0</v>
      </c>
      <c r="AT2622">
        <v>1</v>
      </c>
      <c r="AU2622">
        <v>1</v>
      </c>
      <c r="AV2622">
        <v>0</v>
      </c>
      <c r="AW2622">
        <v>0</v>
      </c>
      <c r="AX2622">
        <v>0</v>
      </c>
      <c r="AY2622">
        <v>0</v>
      </c>
      <c r="AZ2622">
        <v>1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 s="15">
        <v>0</v>
      </c>
      <c r="BG2622" s="16">
        <v>1</v>
      </c>
      <c r="BH2622" s="17">
        <f t="shared" si="562"/>
        <v>1</v>
      </c>
      <c r="BI2622">
        <f t="shared" si="563"/>
        <v>0</v>
      </c>
      <c r="BJ2622">
        <f t="shared" si="564"/>
        <v>0.20082086149030898</v>
      </c>
      <c r="BK2622" s="15">
        <f t="shared" si="565"/>
        <v>0.20082086149030898</v>
      </c>
      <c r="BL2622" s="17">
        <f t="shared" si="566"/>
        <v>0.79917913850969102</v>
      </c>
      <c r="BM2622" s="15">
        <f t="shared" si="567"/>
        <v>-0.22417015495433371</v>
      </c>
      <c r="BN2622" s="17">
        <f t="shared" si="568"/>
        <v>100</v>
      </c>
      <c r="BO2622">
        <f t="shared" si="569"/>
        <v>0.25128391347251589</v>
      </c>
      <c r="DE2622" s="85">
        <v>0.15220401623121357</v>
      </c>
      <c r="DF2622" s="85">
        <v>1</v>
      </c>
      <c r="DG2622" s="85">
        <v>0</v>
      </c>
      <c r="DH2622" s="85">
        <f t="shared" si="575"/>
        <v>2446</v>
      </c>
      <c r="DI2622" s="85">
        <f t="shared" si="575"/>
        <v>171</v>
      </c>
      <c r="DJ2622" s="85">
        <f t="shared" si="570"/>
        <v>0.40341463414634149</v>
      </c>
      <c r="DK2622" s="85">
        <f t="shared" si="570"/>
        <v>0.88206896551724134</v>
      </c>
      <c r="DL2622" s="85">
        <f t="shared" si="571"/>
        <v>2.1513877207737613E-4</v>
      </c>
    </row>
    <row r="2623" spans="2:116">
      <c r="B2623">
        <v>91</v>
      </c>
      <c r="C2623">
        <v>-31</v>
      </c>
      <c r="D2623">
        <v>0.27200000000000002</v>
      </c>
      <c r="E2623">
        <v>4</v>
      </c>
      <c r="F2623">
        <v>5</v>
      </c>
      <c r="G2623">
        <v>3</v>
      </c>
      <c r="H2623">
        <v>2</v>
      </c>
      <c r="I2623">
        <v>1</v>
      </c>
      <c r="J2623">
        <v>1</v>
      </c>
      <c r="K2623">
        <v>2</v>
      </c>
      <c r="L2623">
        <v>1</v>
      </c>
      <c r="M2623">
        <v>9</v>
      </c>
      <c r="N2623">
        <v>1</v>
      </c>
      <c r="O2623">
        <v>0</v>
      </c>
      <c r="P2623">
        <v>1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F2623">
        <v>35</v>
      </c>
      <c r="AG2623">
        <v>-11</v>
      </c>
      <c r="AH2623">
        <v>0.65800000000000003</v>
      </c>
      <c r="AI2623">
        <v>12</v>
      </c>
      <c r="AJ2623">
        <v>4</v>
      </c>
      <c r="AK2623">
        <v>3</v>
      </c>
      <c r="AL2623">
        <v>2</v>
      </c>
      <c r="AM2623">
        <v>1</v>
      </c>
      <c r="AN2623">
        <v>2</v>
      </c>
      <c r="AO2623">
        <v>2</v>
      </c>
      <c r="AP2623">
        <v>2</v>
      </c>
      <c r="AQ2623">
        <v>5</v>
      </c>
      <c r="AR2623">
        <v>0</v>
      </c>
      <c r="AS2623">
        <v>1</v>
      </c>
      <c r="AT2623">
        <v>1</v>
      </c>
      <c r="AU2623">
        <v>1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1</v>
      </c>
      <c r="BF2623" s="15">
        <v>0</v>
      </c>
      <c r="BG2623" s="16">
        <v>1</v>
      </c>
      <c r="BH2623" s="17">
        <f t="shared" si="562"/>
        <v>1</v>
      </c>
      <c r="BI2623">
        <f t="shared" si="563"/>
        <v>0</v>
      </c>
      <c r="BJ2623">
        <f t="shared" si="564"/>
        <v>0.11289046593843989</v>
      </c>
      <c r="BK2623" s="15">
        <f t="shared" si="565"/>
        <v>0.11289046593843989</v>
      </c>
      <c r="BL2623" s="17">
        <f t="shared" si="566"/>
        <v>0.88710953406156012</v>
      </c>
      <c r="BM2623" s="15">
        <f t="shared" si="567"/>
        <v>-0.119786816064854</v>
      </c>
      <c r="BN2623" s="17">
        <f t="shared" si="568"/>
        <v>100</v>
      </c>
      <c r="BO2623">
        <f t="shared" si="569"/>
        <v>0.12725651298276539</v>
      </c>
      <c r="DE2623" s="85">
        <v>0.15224662468991046</v>
      </c>
      <c r="DF2623" s="85">
        <v>1</v>
      </c>
      <c r="DG2623" s="85">
        <v>0</v>
      </c>
      <c r="DH2623" s="85">
        <f t="shared" si="575"/>
        <v>2447</v>
      </c>
      <c r="DI2623" s="85">
        <f t="shared" si="575"/>
        <v>171</v>
      </c>
      <c r="DJ2623" s="85">
        <f t="shared" si="570"/>
        <v>0.4031707317073171</v>
      </c>
      <c r="DK2623" s="85">
        <f t="shared" si="570"/>
        <v>0.88206896551724134</v>
      </c>
      <c r="DL2623" s="85">
        <f t="shared" si="571"/>
        <v>2.1513877207737613E-4</v>
      </c>
    </row>
    <row r="2624" spans="2:116">
      <c r="B2624">
        <v>40</v>
      </c>
      <c r="C2624">
        <v>732</v>
      </c>
      <c r="D2624">
        <v>144.255</v>
      </c>
      <c r="E2624">
        <v>3</v>
      </c>
      <c r="F2624">
        <v>5</v>
      </c>
      <c r="G2624">
        <v>5</v>
      </c>
      <c r="H2624">
        <v>2</v>
      </c>
      <c r="I2624">
        <v>1</v>
      </c>
      <c r="J2624">
        <v>1</v>
      </c>
      <c r="K2624">
        <v>1</v>
      </c>
      <c r="L2624">
        <v>1</v>
      </c>
      <c r="M2624">
        <v>10</v>
      </c>
      <c r="N2624">
        <v>0</v>
      </c>
      <c r="O2624">
        <v>0</v>
      </c>
      <c r="P2624">
        <v>1</v>
      </c>
      <c r="Q2624">
        <v>1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1</v>
      </c>
      <c r="X2624">
        <v>0</v>
      </c>
      <c r="Y2624">
        <v>0</v>
      </c>
      <c r="Z2624">
        <v>0</v>
      </c>
      <c r="AA2624">
        <v>0</v>
      </c>
      <c r="AB2624">
        <v>0</v>
      </c>
      <c r="AF2624">
        <v>35</v>
      </c>
      <c r="AG2624">
        <v>-10</v>
      </c>
      <c r="AH2624">
        <v>0</v>
      </c>
      <c r="AI2624">
        <v>0</v>
      </c>
      <c r="AJ2624">
        <v>5</v>
      </c>
      <c r="AK2624">
        <v>6</v>
      </c>
      <c r="AL2624">
        <v>2</v>
      </c>
      <c r="AM2624">
        <v>1</v>
      </c>
      <c r="AN2624">
        <v>1</v>
      </c>
      <c r="AO2624">
        <v>1</v>
      </c>
      <c r="AP2624">
        <v>1</v>
      </c>
      <c r="AQ2624">
        <v>11</v>
      </c>
      <c r="AR2624">
        <v>0</v>
      </c>
      <c r="AS2624">
        <v>0</v>
      </c>
      <c r="AT2624">
        <v>0</v>
      </c>
      <c r="AU2624">
        <v>0</v>
      </c>
      <c r="AV2624">
        <v>1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 s="15">
        <v>0</v>
      </c>
      <c r="BG2624" s="16">
        <v>1</v>
      </c>
      <c r="BH2624" s="17">
        <f t="shared" si="562"/>
        <v>1</v>
      </c>
      <c r="BI2624">
        <f t="shared" si="563"/>
        <v>0</v>
      </c>
      <c r="BJ2624">
        <f t="shared" si="564"/>
        <v>8.9202177268316002E-2</v>
      </c>
      <c r="BK2624" s="15">
        <f t="shared" si="565"/>
        <v>8.9202177268316002E-2</v>
      </c>
      <c r="BL2624" s="17">
        <f t="shared" si="566"/>
        <v>0.91079782273168397</v>
      </c>
      <c r="BM2624" s="15">
        <f t="shared" si="567"/>
        <v>-9.3434335296415497E-2</v>
      </c>
      <c r="BN2624" s="17">
        <f t="shared" si="568"/>
        <v>100</v>
      </c>
      <c r="BO2624">
        <f t="shared" si="569"/>
        <v>9.7938505167677006E-2</v>
      </c>
      <c r="DE2624" s="85">
        <v>0.15229390721987363</v>
      </c>
      <c r="DF2624" s="85">
        <v>1</v>
      </c>
      <c r="DG2624" s="85">
        <v>0</v>
      </c>
      <c r="DH2624" s="85">
        <f t="shared" si="575"/>
        <v>2448</v>
      </c>
      <c r="DI2624" s="85">
        <f t="shared" si="575"/>
        <v>171</v>
      </c>
      <c r="DJ2624" s="85">
        <f t="shared" si="570"/>
        <v>0.40292682926829271</v>
      </c>
      <c r="DK2624" s="85">
        <f t="shared" si="570"/>
        <v>0.88206896551724134</v>
      </c>
      <c r="DL2624" s="85">
        <f t="shared" si="571"/>
        <v>2.1513877207737613E-4</v>
      </c>
    </row>
    <row r="2625" spans="2:116">
      <c r="B2625">
        <v>45</v>
      </c>
      <c r="C2625">
        <v>80</v>
      </c>
      <c r="D2625">
        <v>1.143</v>
      </c>
      <c r="E2625">
        <v>12</v>
      </c>
      <c r="F2625">
        <v>5</v>
      </c>
      <c r="G2625">
        <v>4</v>
      </c>
      <c r="H2625">
        <v>2</v>
      </c>
      <c r="I2625">
        <v>1</v>
      </c>
      <c r="J2625">
        <v>1</v>
      </c>
      <c r="K2625">
        <v>2</v>
      </c>
      <c r="L2625">
        <v>2</v>
      </c>
      <c r="M2625">
        <v>9</v>
      </c>
      <c r="N2625">
        <v>0</v>
      </c>
      <c r="O2625">
        <v>0</v>
      </c>
      <c r="P2625">
        <v>1</v>
      </c>
      <c r="Q2625">
        <v>1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1</v>
      </c>
      <c r="AB2625">
        <v>0</v>
      </c>
      <c r="AF2625">
        <v>35</v>
      </c>
      <c r="AG2625">
        <v>-10</v>
      </c>
      <c r="AH2625">
        <v>0</v>
      </c>
      <c r="AI2625">
        <v>14</v>
      </c>
      <c r="AJ2625">
        <v>5</v>
      </c>
      <c r="AK2625">
        <v>3</v>
      </c>
      <c r="AL2625">
        <v>1</v>
      </c>
      <c r="AM2625">
        <v>1</v>
      </c>
      <c r="AN2625">
        <v>1</v>
      </c>
      <c r="AO2625">
        <v>2</v>
      </c>
      <c r="AP2625">
        <v>2</v>
      </c>
      <c r="AQ2625">
        <v>4</v>
      </c>
      <c r="AR2625">
        <v>0</v>
      </c>
      <c r="AS2625">
        <v>0</v>
      </c>
      <c r="AT2625">
        <v>0</v>
      </c>
      <c r="AU2625">
        <v>1</v>
      </c>
      <c r="AV2625">
        <v>1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 s="15">
        <v>0</v>
      </c>
      <c r="BG2625" s="16">
        <v>1</v>
      </c>
      <c r="BH2625" s="17">
        <f t="shared" si="562"/>
        <v>1</v>
      </c>
      <c r="BI2625">
        <f t="shared" si="563"/>
        <v>0</v>
      </c>
      <c r="BJ2625">
        <f t="shared" si="564"/>
        <v>5.7139530112579565E-2</v>
      </c>
      <c r="BK2625" s="15">
        <f t="shared" si="565"/>
        <v>5.7139530112579565E-2</v>
      </c>
      <c r="BL2625" s="17">
        <f t="shared" si="566"/>
        <v>0.94286046988742045</v>
      </c>
      <c r="BM2625" s="15">
        <f t="shared" si="567"/>
        <v>-5.8836971360682944E-2</v>
      </c>
      <c r="BN2625" s="17">
        <f t="shared" si="568"/>
        <v>100</v>
      </c>
      <c r="BO2625">
        <f t="shared" si="569"/>
        <v>6.0602318092094945E-2</v>
      </c>
      <c r="DE2625" s="85">
        <v>0.15231078744761925</v>
      </c>
      <c r="DF2625" s="85">
        <v>1</v>
      </c>
      <c r="DG2625" s="85">
        <v>0</v>
      </c>
      <c r="DH2625" s="85">
        <f t="shared" si="575"/>
        <v>2449</v>
      </c>
      <c r="DI2625" s="85">
        <f t="shared" si="575"/>
        <v>171</v>
      </c>
      <c r="DJ2625" s="85">
        <f t="shared" si="570"/>
        <v>0.40268292682926832</v>
      </c>
      <c r="DK2625" s="85">
        <f t="shared" si="570"/>
        <v>0.88206896551724134</v>
      </c>
      <c r="DL2625" s="85">
        <f t="shared" si="571"/>
        <v>2.1513877207737613E-4</v>
      </c>
    </row>
    <row r="2626" spans="2:116">
      <c r="B2626">
        <v>83</v>
      </c>
      <c r="C2626">
        <v>45</v>
      </c>
      <c r="D2626">
        <v>5.218</v>
      </c>
      <c r="E2626">
        <v>11</v>
      </c>
      <c r="F2626">
        <v>5</v>
      </c>
      <c r="G2626">
        <v>4</v>
      </c>
      <c r="H2626">
        <v>2</v>
      </c>
      <c r="I2626">
        <v>1</v>
      </c>
      <c r="J2626">
        <v>1</v>
      </c>
      <c r="K2626">
        <v>2</v>
      </c>
      <c r="L2626">
        <v>1</v>
      </c>
      <c r="M2626">
        <v>8</v>
      </c>
      <c r="N2626">
        <v>1</v>
      </c>
      <c r="O2626">
        <v>0</v>
      </c>
      <c r="P2626">
        <v>1</v>
      </c>
      <c r="Q2626">
        <v>1</v>
      </c>
      <c r="R2626">
        <v>0</v>
      </c>
      <c r="S2626">
        <v>1</v>
      </c>
      <c r="T2626">
        <v>0</v>
      </c>
      <c r="U2626">
        <v>0</v>
      </c>
      <c r="V2626">
        <v>1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F2626">
        <v>35</v>
      </c>
      <c r="AG2626">
        <v>-10</v>
      </c>
      <c r="AH2626">
        <v>5.3999999999999999E-2</v>
      </c>
      <c r="AI2626">
        <v>2</v>
      </c>
      <c r="AJ2626">
        <v>4</v>
      </c>
      <c r="AK2626">
        <v>4</v>
      </c>
      <c r="AL2626">
        <v>2</v>
      </c>
      <c r="AM2626">
        <v>1</v>
      </c>
      <c r="AN2626">
        <v>1</v>
      </c>
      <c r="AO2626">
        <v>2</v>
      </c>
      <c r="AP2626">
        <v>2</v>
      </c>
      <c r="AQ2626">
        <v>10</v>
      </c>
      <c r="AR2626">
        <v>0</v>
      </c>
      <c r="AS2626">
        <v>0</v>
      </c>
      <c r="AT2626">
        <v>1</v>
      </c>
      <c r="AU2626">
        <v>1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1</v>
      </c>
      <c r="BF2626" s="15">
        <v>0</v>
      </c>
      <c r="BG2626" s="16">
        <v>1</v>
      </c>
      <c r="BH2626" s="17">
        <f t="shared" si="562"/>
        <v>1</v>
      </c>
      <c r="BI2626">
        <f t="shared" si="563"/>
        <v>0</v>
      </c>
      <c r="BJ2626">
        <f t="shared" si="564"/>
        <v>0.18262483014118594</v>
      </c>
      <c r="BK2626" s="15">
        <f t="shared" si="565"/>
        <v>0.18262483014118594</v>
      </c>
      <c r="BL2626" s="17">
        <f t="shared" si="566"/>
        <v>0.81737516985881409</v>
      </c>
      <c r="BM2626" s="15">
        <f t="shared" si="567"/>
        <v>-0.20165708529057752</v>
      </c>
      <c r="BN2626" s="17">
        <f t="shared" si="568"/>
        <v>100</v>
      </c>
      <c r="BO2626">
        <f t="shared" si="569"/>
        <v>0.22342840457550339</v>
      </c>
      <c r="DE2626" s="85">
        <v>0.15233766655298173</v>
      </c>
      <c r="DF2626" s="85">
        <v>1</v>
      </c>
      <c r="DG2626" s="85">
        <v>0</v>
      </c>
      <c r="DH2626" s="85">
        <f t="shared" si="575"/>
        <v>2450</v>
      </c>
      <c r="DI2626" s="85">
        <f t="shared" si="575"/>
        <v>171</v>
      </c>
      <c r="DJ2626" s="85">
        <f t="shared" si="570"/>
        <v>0.40243902439024393</v>
      </c>
      <c r="DK2626" s="85">
        <f t="shared" si="570"/>
        <v>0.88206896551724134</v>
      </c>
      <c r="DL2626" s="85">
        <f t="shared" si="571"/>
        <v>2.1513877207737613E-4</v>
      </c>
    </row>
    <row r="2627" spans="2:116">
      <c r="B2627">
        <v>37</v>
      </c>
      <c r="C2627">
        <v>9</v>
      </c>
      <c r="D2627">
        <v>1.004</v>
      </c>
      <c r="E2627">
        <v>1</v>
      </c>
      <c r="F2627">
        <v>4</v>
      </c>
      <c r="G2627">
        <v>3</v>
      </c>
      <c r="H2627">
        <v>2</v>
      </c>
      <c r="I2627">
        <v>1</v>
      </c>
      <c r="J2627">
        <v>1</v>
      </c>
      <c r="K2627">
        <v>2</v>
      </c>
      <c r="L2627">
        <v>2</v>
      </c>
      <c r="M2627">
        <v>7</v>
      </c>
      <c r="N2627">
        <v>0</v>
      </c>
      <c r="O2627">
        <v>0</v>
      </c>
      <c r="P2627">
        <v>1</v>
      </c>
      <c r="Q2627">
        <v>1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F2627">
        <v>35</v>
      </c>
      <c r="AG2627">
        <v>-10</v>
      </c>
      <c r="AH2627">
        <v>6.7000000000000004E-2</v>
      </c>
      <c r="AI2627">
        <v>15</v>
      </c>
      <c r="AJ2627">
        <v>5</v>
      </c>
      <c r="AK2627">
        <v>4</v>
      </c>
      <c r="AL2627">
        <v>1</v>
      </c>
      <c r="AM2627">
        <v>2</v>
      </c>
      <c r="AN2627">
        <v>1</v>
      </c>
      <c r="AO2627">
        <v>2</v>
      </c>
      <c r="AP2627">
        <v>2</v>
      </c>
      <c r="AQ2627">
        <v>5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 s="15">
        <v>0</v>
      </c>
      <c r="BG2627" s="16">
        <v>1</v>
      </c>
      <c r="BH2627" s="17">
        <f t="shared" si="562"/>
        <v>1</v>
      </c>
      <c r="BI2627">
        <f t="shared" si="563"/>
        <v>0</v>
      </c>
      <c r="BJ2627">
        <f t="shared" si="564"/>
        <v>3.7886586605954127E-2</v>
      </c>
      <c r="BK2627" s="15">
        <f t="shared" si="565"/>
        <v>3.7886586605954127E-2</v>
      </c>
      <c r="BL2627" s="17">
        <f t="shared" si="566"/>
        <v>0.96211341339404588</v>
      </c>
      <c r="BM2627" s="15">
        <f t="shared" si="567"/>
        <v>-3.8622941924300311E-2</v>
      </c>
      <c r="BN2627" s="17">
        <f t="shared" si="568"/>
        <v>100</v>
      </c>
      <c r="BO2627">
        <f t="shared" si="569"/>
        <v>3.9378503696670931E-2</v>
      </c>
      <c r="DE2627" s="85">
        <v>0.1524676693917397</v>
      </c>
      <c r="DF2627" s="85">
        <v>1</v>
      </c>
      <c r="DG2627" s="85">
        <v>0</v>
      </c>
      <c r="DH2627" s="85">
        <f t="shared" si="575"/>
        <v>2451</v>
      </c>
      <c r="DI2627" s="85">
        <f t="shared" si="575"/>
        <v>171</v>
      </c>
      <c r="DJ2627" s="85">
        <f t="shared" si="570"/>
        <v>0.40219512195121954</v>
      </c>
      <c r="DK2627" s="85">
        <f t="shared" si="570"/>
        <v>0.88206896551724134</v>
      </c>
      <c r="DL2627" s="85">
        <f t="shared" si="571"/>
        <v>2.1513877207737613E-4</v>
      </c>
    </row>
    <row r="2628" spans="2:116">
      <c r="B2628">
        <v>43</v>
      </c>
      <c r="C2628">
        <v>-4</v>
      </c>
      <c r="D2628">
        <v>1.248</v>
      </c>
      <c r="E2628">
        <v>25</v>
      </c>
      <c r="F2628">
        <v>5</v>
      </c>
      <c r="G2628">
        <v>5</v>
      </c>
      <c r="H2628">
        <v>2</v>
      </c>
      <c r="I2628">
        <v>1</v>
      </c>
      <c r="J2628">
        <v>1</v>
      </c>
      <c r="K2628">
        <v>2</v>
      </c>
      <c r="L2628">
        <v>2</v>
      </c>
      <c r="M2628">
        <v>9</v>
      </c>
      <c r="N2628">
        <v>1</v>
      </c>
      <c r="O2628">
        <v>0</v>
      </c>
      <c r="P2628">
        <v>1</v>
      </c>
      <c r="Q2628">
        <v>1</v>
      </c>
      <c r="R2628">
        <v>0</v>
      </c>
      <c r="S2628">
        <v>0</v>
      </c>
      <c r="T2628">
        <v>0</v>
      </c>
      <c r="U2628">
        <v>0</v>
      </c>
      <c r="V2628">
        <v>1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1</v>
      </c>
      <c r="AF2628">
        <v>35</v>
      </c>
      <c r="AG2628">
        <v>-10</v>
      </c>
      <c r="AH2628">
        <v>8.6999999999999994E-2</v>
      </c>
      <c r="AI2628">
        <v>5</v>
      </c>
      <c r="AJ2628">
        <v>2</v>
      </c>
      <c r="AK2628">
        <v>3</v>
      </c>
      <c r="AL2628">
        <v>2</v>
      </c>
      <c r="AM2628">
        <v>2</v>
      </c>
      <c r="AN2628">
        <v>2</v>
      </c>
      <c r="AO2628">
        <v>2</v>
      </c>
      <c r="AP2628">
        <v>2</v>
      </c>
      <c r="AQ2628">
        <v>5</v>
      </c>
      <c r="AR2628">
        <v>0</v>
      </c>
      <c r="AS2628">
        <v>0</v>
      </c>
      <c r="AT2628">
        <v>1</v>
      </c>
      <c r="AU2628">
        <v>1</v>
      </c>
      <c r="AV2628">
        <v>1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1</v>
      </c>
      <c r="BF2628" s="15">
        <v>0</v>
      </c>
      <c r="BG2628" s="16">
        <v>1</v>
      </c>
      <c r="BH2628" s="17">
        <f t="shared" si="562"/>
        <v>1</v>
      </c>
      <c r="BI2628">
        <f t="shared" si="563"/>
        <v>0</v>
      </c>
      <c r="BJ2628">
        <f t="shared" si="564"/>
        <v>6.9269962819193245E-2</v>
      </c>
      <c r="BK2628" s="15">
        <f t="shared" si="565"/>
        <v>6.9269962819193245E-2</v>
      </c>
      <c r="BL2628" s="17">
        <f t="shared" si="566"/>
        <v>0.93073003718080671</v>
      </c>
      <c r="BM2628" s="15">
        <f t="shared" si="567"/>
        <v>-7.1786014559451647E-2</v>
      </c>
      <c r="BN2628" s="17">
        <f t="shared" si="568"/>
        <v>100</v>
      </c>
      <c r="BO2628">
        <f t="shared" si="569"/>
        <v>7.4425408068931415E-2</v>
      </c>
      <c r="DE2628" s="85">
        <v>0.15251548533066317</v>
      </c>
      <c r="DF2628" s="85">
        <v>1</v>
      </c>
      <c r="DG2628" s="85">
        <v>0</v>
      </c>
      <c r="DH2628" s="85">
        <f t="shared" si="575"/>
        <v>2452</v>
      </c>
      <c r="DI2628" s="85">
        <f t="shared" si="575"/>
        <v>171</v>
      </c>
      <c r="DJ2628" s="85">
        <f t="shared" si="570"/>
        <v>0.40195121951219515</v>
      </c>
      <c r="DK2628" s="85">
        <f t="shared" si="570"/>
        <v>0.88206896551724134</v>
      </c>
      <c r="DL2628" s="85">
        <f t="shared" si="571"/>
        <v>2.1513877207737613E-4</v>
      </c>
    </row>
    <row r="2629" spans="2:116">
      <c r="B2629">
        <v>66</v>
      </c>
      <c r="C2629">
        <v>22</v>
      </c>
      <c r="D2629">
        <v>3.673</v>
      </c>
      <c r="E2629">
        <v>5</v>
      </c>
      <c r="F2629">
        <v>5</v>
      </c>
      <c r="G2629">
        <v>3</v>
      </c>
      <c r="H2629">
        <v>1</v>
      </c>
      <c r="I2629">
        <v>1</v>
      </c>
      <c r="J2629">
        <v>1</v>
      </c>
      <c r="K2629">
        <v>1</v>
      </c>
      <c r="L2629">
        <v>1</v>
      </c>
      <c r="M2629">
        <v>8</v>
      </c>
      <c r="N2629">
        <v>0</v>
      </c>
      <c r="O2629">
        <v>1</v>
      </c>
      <c r="P2629">
        <v>1</v>
      </c>
      <c r="Q2629">
        <v>1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F2629">
        <v>35</v>
      </c>
      <c r="AG2629">
        <v>-8</v>
      </c>
      <c r="AH2629">
        <v>0.622</v>
      </c>
      <c r="AI2629">
        <v>11</v>
      </c>
      <c r="AJ2629">
        <v>5</v>
      </c>
      <c r="AK2629">
        <v>2</v>
      </c>
      <c r="AL2629">
        <v>1</v>
      </c>
      <c r="AM2629">
        <v>1</v>
      </c>
      <c r="AN2629">
        <v>1</v>
      </c>
      <c r="AO2629">
        <v>2</v>
      </c>
      <c r="AP2629">
        <v>2</v>
      </c>
      <c r="AQ2629">
        <v>6</v>
      </c>
      <c r="AR2629">
        <v>1</v>
      </c>
      <c r="AS2629">
        <v>1</v>
      </c>
      <c r="AT2629">
        <v>1</v>
      </c>
      <c r="AU2629">
        <v>1</v>
      </c>
      <c r="AV2629">
        <v>1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1</v>
      </c>
      <c r="BC2629">
        <v>1</v>
      </c>
      <c r="BD2629">
        <v>1</v>
      </c>
      <c r="BE2629">
        <v>0</v>
      </c>
      <c r="BF2629" s="15">
        <v>1</v>
      </c>
      <c r="BG2629" s="16">
        <v>0</v>
      </c>
      <c r="BH2629" s="17">
        <f t="shared" si="562"/>
        <v>1</v>
      </c>
      <c r="BI2629">
        <f t="shared" si="563"/>
        <v>1</v>
      </c>
      <c r="BJ2629">
        <f t="shared" si="564"/>
        <v>0.37909400561294976</v>
      </c>
      <c r="BK2629" s="15">
        <f t="shared" si="565"/>
        <v>0.37909400561294976</v>
      </c>
      <c r="BL2629" s="17">
        <f t="shared" si="566"/>
        <v>0.6209059943870503</v>
      </c>
      <c r="BM2629" s="15">
        <f t="shared" si="567"/>
        <v>-0.9699710687374602</v>
      </c>
      <c r="BN2629" s="17">
        <f t="shared" si="568"/>
        <v>0</v>
      </c>
      <c r="BO2629">
        <f t="shared" si="569"/>
        <v>1.6378681413944265</v>
      </c>
      <c r="DE2629" s="85">
        <v>0.15257326620875103</v>
      </c>
      <c r="DF2629" s="85">
        <v>1</v>
      </c>
      <c r="DG2629" s="85">
        <v>0</v>
      </c>
      <c r="DH2629" s="85">
        <f t="shared" si="575"/>
        <v>2453</v>
      </c>
      <c r="DI2629" s="85">
        <f t="shared" si="575"/>
        <v>171</v>
      </c>
      <c r="DJ2629" s="85">
        <f t="shared" si="570"/>
        <v>0.40170731707317076</v>
      </c>
      <c r="DK2629" s="85">
        <f t="shared" si="570"/>
        <v>0.88206896551724134</v>
      </c>
      <c r="DL2629" s="85">
        <f t="shared" si="571"/>
        <v>2.1513877207737613E-4</v>
      </c>
    </row>
    <row r="2630" spans="2:116">
      <c r="B2630">
        <v>50</v>
      </c>
      <c r="C2630">
        <v>120</v>
      </c>
      <c r="D2630">
        <v>9.0579999999999998</v>
      </c>
      <c r="E2630">
        <v>10</v>
      </c>
      <c r="F2630">
        <v>5</v>
      </c>
      <c r="G2630">
        <v>6</v>
      </c>
      <c r="H2630">
        <v>1</v>
      </c>
      <c r="I2630">
        <v>1</v>
      </c>
      <c r="J2630">
        <v>1</v>
      </c>
      <c r="K2630">
        <v>2</v>
      </c>
      <c r="L2630">
        <v>2</v>
      </c>
      <c r="M2630">
        <v>10</v>
      </c>
      <c r="N2630">
        <v>1</v>
      </c>
      <c r="O2630">
        <v>1</v>
      </c>
      <c r="P2630">
        <v>1</v>
      </c>
      <c r="Q2630">
        <v>1</v>
      </c>
      <c r="R2630">
        <v>0</v>
      </c>
      <c r="S2630">
        <v>0</v>
      </c>
      <c r="T2630">
        <v>0</v>
      </c>
      <c r="U2630">
        <v>0</v>
      </c>
      <c r="V2630">
        <v>1</v>
      </c>
      <c r="W2630">
        <v>0</v>
      </c>
      <c r="X2630">
        <v>0</v>
      </c>
      <c r="Y2630">
        <v>1</v>
      </c>
      <c r="Z2630">
        <v>0</v>
      </c>
      <c r="AA2630">
        <v>0</v>
      </c>
      <c r="AB2630">
        <v>0</v>
      </c>
      <c r="AF2630">
        <v>35</v>
      </c>
      <c r="AG2630">
        <v>-8</v>
      </c>
      <c r="AH2630">
        <v>0.66100000000000003</v>
      </c>
      <c r="AI2630">
        <v>9</v>
      </c>
      <c r="AJ2630">
        <v>5</v>
      </c>
      <c r="AK2630">
        <v>2</v>
      </c>
      <c r="AL2630">
        <v>1</v>
      </c>
      <c r="AM2630">
        <v>2</v>
      </c>
      <c r="AN2630">
        <v>1</v>
      </c>
      <c r="AO2630">
        <v>2</v>
      </c>
      <c r="AP2630">
        <v>2</v>
      </c>
      <c r="AQ2630">
        <v>5</v>
      </c>
      <c r="AR2630">
        <v>1</v>
      </c>
      <c r="AS2630">
        <v>0</v>
      </c>
      <c r="AT2630">
        <v>1</v>
      </c>
      <c r="AU2630">
        <v>1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 s="15">
        <v>0</v>
      </c>
      <c r="BG2630" s="16">
        <v>1</v>
      </c>
      <c r="BH2630" s="17">
        <f t="shared" si="562"/>
        <v>1</v>
      </c>
      <c r="BI2630">
        <f t="shared" si="563"/>
        <v>0</v>
      </c>
      <c r="BJ2630">
        <f t="shared" si="564"/>
        <v>7.8537005088042622E-2</v>
      </c>
      <c r="BK2630" s="15">
        <f t="shared" si="565"/>
        <v>7.8537005088042622E-2</v>
      </c>
      <c r="BL2630" s="17">
        <f t="shared" si="566"/>
        <v>0.92146299491195738</v>
      </c>
      <c r="BM2630" s="15">
        <f t="shared" si="567"/>
        <v>-8.1792660126276936E-2</v>
      </c>
      <c r="BN2630" s="17">
        <f t="shared" si="568"/>
        <v>100</v>
      </c>
      <c r="BO2630">
        <f t="shared" si="569"/>
        <v>8.5230774889171287E-2</v>
      </c>
      <c r="DE2630" s="85">
        <v>0.15268484896527099</v>
      </c>
      <c r="DF2630" s="85">
        <v>1</v>
      </c>
      <c r="DG2630" s="85">
        <v>0</v>
      </c>
      <c r="DH2630" s="85">
        <f t="shared" si="575"/>
        <v>2454</v>
      </c>
      <c r="DI2630" s="85">
        <f t="shared" si="575"/>
        <v>171</v>
      </c>
      <c r="DJ2630" s="85">
        <f t="shared" si="570"/>
        <v>0.40146341463414636</v>
      </c>
      <c r="DK2630" s="85">
        <f t="shared" si="570"/>
        <v>0.88206896551724134</v>
      </c>
      <c r="DL2630" s="85">
        <f t="shared" si="571"/>
        <v>2.1513877207737613E-4</v>
      </c>
    </row>
    <row r="2631" spans="2:116">
      <c r="B2631">
        <v>124</v>
      </c>
      <c r="C2631">
        <v>-24</v>
      </c>
      <c r="D2631">
        <v>1.6439999999999999</v>
      </c>
      <c r="E2631">
        <v>20</v>
      </c>
      <c r="F2631">
        <v>5</v>
      </c>
      <c r="G2631">
        <v>4</v>
      </c>
      <c r="H2631">
        <v>2</v>
      </c>
      <c r="I2631">
        <v>1</v>
      </c>
      <c r="J2631">
        <v>1</v>
      </c>
      <c r="K2631">
        <v>2</v>
      </c>
      <c r="L2631">
        <v>1</v>
      </c>
      <c r="M2631">
        <v>10</v>
      </c>
      <c r="N2631">
        <v>1</v>
      </c>
      <c r="O2631">
        <v>0</v>
      </c>
      <c r="P2631">
        <v>1</v>
      </c>
      <c r="Q2631">
        <v>1</v>
      </c>
      <c r="R2631">
        <v>0</v>
      </c>
      <c r="S2631">
        <v>0</v>
      </c>
      <c r="T2631">
        <v>0</v>
      </c>
      <c r="U2631">
        <v>0</v>
      </c>
      <c r="V2631">
        <v>1</v>
      </c>
      <c r="W2631">
        <v>1</v>
      </c>
      <c r="X2631">
        <v>0</v>
      </c>
      <c r="Y2631">
        <v>0</v>
      </c>
      <c r="Z2631">
        <v>0</v>
      </c>
      <c r="AA2631">
        <v>1</v>
      </c>
      <c r="AB2631">
        <v>1</v>
      </c>
      <c r="AF2631">
        <v>35</v>
      </c>
      <c r="AG2631">
        <v>-7</v>
      </c>
      <c r="AH2631">
        <v>0</v>
      </c>
      <c r="AI2631">
        <v>4</v>
      </c>
      <c r="AJ2631">
        <v>5</v>
      </c>
      <c r="AK2631">
        <v>2</v>
      </c>
      <c r="AL2631">
        <v>2</v>
      </c>
      <c r="AM2631">
        <v>1</v>
      </c>
      <c r="AN2631">
        <v>1</v>
      </c>
      <c r="AO2631">
        <v>2</v>
      </c>
      <c r="AP2631">
        <v>1</v>
      </c>
      <c r="AQ2631">
        <v>7</v>
      </c>
      <c r="AR2631">
        <v>0</v>
      </c>
      <c r="AS2631">
        <v>0</v>
      </c>
      <c r="AT2631">
        <v>1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 s="15">
        <v>0</v>
      </c>
      <c r="BG2631" s="16">
        <v>1</v>
      </c>
      <c r="BH2631" s="17">
        <f t="shared" ref="BH2631:BH2694" si="576">BF2631+BG2631</f>
        <v>1</v>
      </c>
      <c r="BI2631">
        <f t="shared" ref="BI2631:BI2694" si="577">IF(BH2631=0,"",BF2631/BH2631)</f>
        <v>0</v>
      </c>
      <c r="BJ2631">
        <f t="shared" ref="BJ2631:BJ2694" si="578">1/(1+EXP(-$BQ$7-MMULT(AF2631:BE2631,$BQ$8:$BQ$33)))</f>
        <v>6.7092090245452346E-2</v>
      </c>
      <c r="BK2631" s="15">
        <f t="shared" ref="BK2631:BK2694" si="579">BH2631*BJ2631</f>
        <v>6.7092090245452346E-2</v>
      </c>
      <c r="BL2631" s="17">
        <f t="shared" ref="BL2631:BL2694" si="580">BH2631-BK2631</f>
        <v>0.93290790975454763</v>
      </c>
      <c r="BM2631" s="15">
        <f t="shared" ref="BM2631:BM2694" si="581">IFERROR(BH2631*(BI2631*LN(BJ2631)+(1-BI2631)*LN(1-BJ2631)),0)</f>
        <v>-6.9448786377623126E-2</v>
      </c>
      <c r="BN2631" s="17">
        <f t="shared" ref="BN2631:BN2694" si="582">100*IF(BJ2631&gt;=$DA$12,BF2631/BH2631,BG2631/BH2631)</f>
        <v>100</v>
      </c>
      <c r="BO2631">
        <f t="shared" ref="BO2631:BO2694" si="583">IFERROR((BF2631-BK2631)^2/BK2631+(BG2631-BL2631)^2/BL2631,0)</f>
        <v>7.1917163038208762E-2</v>
      </c>
      <c r="DE2631" s="85">
        <v>0.15274850327478101</v>
      </c>
      <c r="DF2631" s="85">
        <v>1</v>
      </c>
      <c r="DG2631" s="85">
        <v>0</v>
      </c>
      <c r="DH2631" s="85">
        <f t="shared" si="575"/>
        <v>2455</v>
      </c>
      <c r="DI2631" s="85">
        <f t="shared" si="575"/>
        <v>171</v>
      </c>
      <c r="DJ2631" s="85">
        <f t="shared" ref="DJ2631:DK2694" si="584">1-DH2631/DH$5555</f>
        <v>0.40121951219512197</v>
      </c>
      <c r="DK2631" s="85">
        <f t="shared" si="584"/>
        <v>0.88206896551724134</v>
      </c>
      <c r="DL2631" s="85">
        <f t="shared" ref="DL2631:DL2694" si="585">(DJ2631-DJ2632)*DK2631</f>
        <v>2.1513877207737613E-4</v>
      </c>
    </row>
    <row r="2632" spans="2:116">
      <c r="B2632">
        <v>106</v>
      </c>
      <c r="C2632">
        <v>-62</v>
      </c>
      <c r="D2632">
        <v>1.837</v>
      </c>
      <c r="E2632">
        <v>21</v>
      </c>
      <c r="F2632">
        <v>5</v>
      </c>
      <c r="G2632">
        <v>4</v>
      </c>
      <c r="H2632">
        <v>2</v>
      </c>
      <c r="I2632">
        <v>1</v>
      </c>
      <c r="J2632">
        <v>1</v>
      </c>
      <c r="K2632">
        <v>2</v>
      </c>
      <c r="L2632">
        <v>1</v>
      </c>
      <c r="M2632">
        <v>10</v>
      </c>
      <c r="N2632">
        <v>1</v>
      </c>
      <c r="O2632">
        <v>1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1</v>
      </c>
      <c r="AB2632">
        <v>1</v>
      </c>
      <c r="AF2632">
        <v>35</v>
      </c>
      <c r="AG2632">
        <v>-7</v>
      </c>
      <c r="AH2632">
        <v>0</v>
      </c>
      <c r="AI2632">
        <v>5</v>
      </c>
      <c r="AJ2632">
        <v>5</v>
      </c>
      <c r="AK2632">
        <v>2</v>
      </c>
      <c r="AL2632">
        <v>1</v>
      </c>
      <c r="AM2632">
        <v>2</v>
      </c>
      <c r="AN2632">
        <v>2</v>
      </c>
      <c r="AO2632">
        <v>2</v>
      </c>
      <c r="AP2632">
        <v>2</v>
      </c>
      <c r="AQ2632">
        <v>6</v>
      </c>
      <c r="AR2632">
        <v>0</v>
      </c>
      <c r="AS2632">
        <v>0</v>
      </c>
      <c r="AT2632">
        <v>1</v>
      </c>
      <c r="AU2632">
        <v>1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 s="15">
        <v>0</v>
      </c>
      <c r="BG2632" s="16">
        <v>1</v>
      </c>
      <c r="BH2632" s="17">
        <f t="shared" si="576"/>
        <v>1</v>
      </c>
      <c r="BI2632">
        <f t="shared" si="577"/>
        <v>0</v>
      </c>
      <c r="BJ2632">
        <f t="shared" si="578"/>
        <v>5.6331114303567312E-2</v>
      </c>
      <c r="BK2632" s="15">
        <f t="shared" si="579"/>
        <v>5.6331114303567312E-2</v>
      </c>
      <c r="BL2632" s="17">
        <f t="shared" si="580"/>
        <v>0.9436688856964327</v>
      </c>
      <c r="BM2632" s="15">
        <f t="shared" si="581"/>
        <v>-5.7979931043655848E-2</v>
      </c>
      <c r="BN2632" s="17">
        <f t="shared" si="582"/>
        <v>100</v>
      </c>
      <c r="BO2632">
        <f t="shared" si="583"/>
        <v>5.9693728549706976E-2</v>
      </c>
      <c r="DE2632" s="85">
        <v>0.15280297594946382</v>
      </c>
      <c r="DF2632" s="85">
        <v>1</v>
      </c>
      <c r="DG2632" s="85">
        <v>0</v>
      </c>
      <c r="DH2632" s="85">
        <f t="shared" ref="DH2632:DI2647" si="586">DH2631+DF2632</f>
        <v>2456</v>
      </c>
      <c r="DI2632" s="85">
        <f t="shared" si="586"/>
        <v>171</v>
      </c>
      <c r="DJ2632" s="85">
        <f t="shared" si="584"/>
        <v>0.40097560975609758</v>
      </c>
      <c r="DK2632" s="85">
        <f t="shared" si="584"/>
        <v>0.88206896551724134</v>
      </c>
      <c r="DL2632" s="85">
        <f t="shared" si="585"/>
        <v>2.1513877207737613E-4</v>
      </c>
    </row>
    <row r="2633" spans="2:116">
      <c r="B2633">
        <v>61</v>
      </c>
      <c r="C2633">
        <v>419</v>
      </c>
      <c r="D2633">
        <v>27.359000000000002</v>
      </c>
      <c r="E2633">
        <v>7</v>
      </c>
      <c r="F2633">
        <v>5</v>
      </c>
      <c r="G2633">
        <v>3</v>
      </c>
      <c r="H2633">
        <v>2</v>
      </c>
      <c r="I2633">
        <v>1</v>
      </c>
      <c r="J2633">
        <v>1</v>
      </c>
      <c r="K2633">
        <v>2</v>
      </c>
      <c r="L2633">
        <v>2</v>
      </c>
      <c r="M2633">
        <v>10</v>
      </c>
      <c r="N2633">
        <v>1</v>
      </c>
      <c r="O2633">
        <v>0</v>
      </c>
      <c r="P2633">
        <v>1</v>
      </c>
      <c r="Q2633">
        <v>1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1</v>
      </c>
      <c r="Z2633">
        <v>0</v>
      </c>
      <c r="AA2633">
        <v>0</v>
      </c>
      <c r="AB2633">
        <v>1</v>
      </c>
      <c r="AF2633">
        <v>35</v>
      </c>
      <c r="AG2633">
        <v>-7</v>
      </c>
      <c r="AH2633">
        <v>4.1000000000000002E-2</v>
      </c>
      <c r="AI2633">
        <v>10</v>
      </c>
      <c r="AJ2633">
        <v>4</v>
      </c>
      <c r="AK2633">
        <v>2</v>
      </c>
      <c r="AL2633">
        <v>1</v>
      </c>
      <c r="AM2633">
        <v>1</v>
      </c>
      <c r="AN2633">
        <v>1</v>
      </c>
      <c r="AO2633">
        <v>2</v>
      </c>
      <c r="AP2633">
        <v>2</v>
      </c>
      <c r="AQ2633">
        <v>1</v>
      </c>
      <c r="AR2633">
        <v>0</v>
      </c>
      <c r="AS2633">
        <v>0</v>
      </c>
      <c r="AT2633">
        <v>1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1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 s="15">
        <v>0</v>
      </c>
      <c r="BG2633" s="16">
        <v>1</v>
      </c>
      <c r="BH2633" s="17">
        <f t="shared" si="576"/>
        <v>1</v>
      </c>
      <c r="BI2633">
        <f t="shared" si="577"/>
        <v>0</v>
      </c>
      <c r="BJ2633">
        <f t="shared" si="578"/>
        <v>8.3416598401014966E-2</v>
      </c>
      <c r="BK2633" s="15">
        <f t="shared" si="579"/>
        <v>8.3416598401014966E-2</v>
      </c>
      <c r="BL2633" s="17">
        <f t="shared" si="580"/>
        <v>0.91658340159898499</v>
      </c>
      <c r="BM2633" s="15">
        <f t="shared" si="581"/>
        <v>-8.710221573463274E-2</v>
      </c>
      <c r="BN2633" s="17">
        <f t="shared" si="582"/>
        <v>100</v>
      </c>
      <c r="BO2633">
        <f t="shared" si="583"/>
        <v>9.1008192222872722E-2</v>
      </c>
      <c r="DE2633" s="85">
        <v>0.15281793983355718</v>
      </c>
      <c r="DF2633" s="85">
        <v>1</v>
      </c>
      <c r="DG2633" s="85">
        <v>0</v>
      </c>
      <c r="DH2633" s="85">
        <f t="shared" si="586"/>
        <v>2457</v>
      </c>
      <c r="DI2633" s="85">
        <f t="shared" si="586"/>
        <v>171</v>
      </c>
      <c r="DJ2633" s="85">
        <f t="shared" si="584"/>
        <v>0.40073170731707319</v>
      </c>
      <c r="DK2633" s="85">
        <f t="shared" si="584"/>
        <v>0.88206896551724134</v>
      </c>
      <c r="DL2633" s="85">
        <f t="shared" si="585"/>
        <v>2.1513877207737613E-4</v>
      </c>
    </row>
    <row r="2634" spans="2:116">
      <c r="B2634">
        <v>72</v>
      </c>
      <c r="C2634">
        <v>-10</v>
      </c>
      <c r="D2634">
        <v>0.85899999999999999</v>
      </c>
      <c r="E2634">
        <v>7</v>
      </c>
      <c r="F2634">
        <v>5</v>
      </c>
      <c r="G2634">
        <v>5</v>
      </c>
      <c r="H2634">
        <v>2</v>
      </c>
      <c r="I2634">
        <v>1</v>
      </c>
      <c r="J2634">
        <v>1</v>
      </c>
      <c r="K2634">
        <v>2</v>
      </c>
      <c r="L2634">
        <v>2</v>
      </c>
      <c r="M2634">
        <v>9</v>
      </c>
      <c r="N2634">
        <v>0</v>
      </c>
      <c r="O2634">
        <v>0</v>
      </c>
      <c r="P2634">
        <v>1</v>
      </c>
      <c r="Q2634">
        <v>1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F2634">
        <v>35</v>
      </c>
      <c r="AG2634">
        <v>-7</v>
      </c>
      <c r="AH2634">
        <v>1.647</v>
      </c>
      <c r="AI2634">
        <v>7</v>
      </c>
      <c r="AJ2634">
        <v>5</v>
      </c>
      <c r="AK2634">
        <v>2</v>
      </c>
      <c r="AL2634">
        <v>2</v>
      </c>
      <c r="AM2634">
        <v>1</v>
      </c>
      <c r="AN2634">
        <v>1</v>
      </c>
      <c r="AO2634">
        <v>2</v>
      </c>
      <c r="AP2634">
        <v>2</v>
      </c>
      <c r="AQ2634">
        <v>5</v>
      </c>
      <c r="AR2634">
        <v>1</v>
      </c>
      <c r="AS2634">
        <v>1</v>
      </c>
      <c r="AT2634">
        <v>1</v>
      </c>
      <c r="AU2634">
        <v>1</v>
      </c>
      <c r="AV2634">
        <v>0</v>
      </c>
      <c r="AW2634">
        <v>0</v>
      </c>
      <c r="AX2634">
        <v>0</v>
      </c>
      <c r="AY2634">
        <v>0</v>
      </c>
      <c r="AZ2634">
        <v>1</v>
      </c>
      <c r="BA2634">
        <v>0</v>
      </c>
      <c r="BB2634">
        <v>0</v>
      </c>
      <c r="BC2634">
        <v>1</v>
      </c>
      <c r="BD2634">
        <v>0</v>
      </c>
      <c r="BE2634">
        <v>1</v>
      </c>
      <c r="BF2634" s="15">
        <v>1</v>
      </c>
      <c r="BG2634" s="16">
        <v>0</v>
      </c>
      <c r="BH2634" s="17">
        <f t="shared" si="576"/>
        <v>1</v>
      </c>
      <c r="BI2634">
        <f t="shared" si="577"/>
        <v>1</v>
      </c>
      <c r="BJ2634">
        <f t="shared" si="578"/>
        <v>0.29405574869045392</v>
      </c>
      <c r="BK2634" s="15">
        <f t="shared" si="579"/>
        <v>0.29405574869045392</v>
      </c>
      <c r="BL2634" s="17">
        <f t="shared" si="580"/>
        <v>0.70594425130954608</v>
      </c>
      <c r="BM2634" s="15">
        <f t="shared" si="581"/>
        <v>-1.2239859082232183</v>
      </c>
      <c r="BN2634" s="17">
        <f t="shared" si="582"/>
        <v>0</v>
      </c>
      <c r="BO2634">
        <f t="shared" si="583"/>
        <v>2.400715695759712</v>
      </c>
      <c r="DE2634" s="85">
        <v>0.15299789946760761</v>
      </c>
      <c r="DF2634" s="85">
        <v>1</v>
      </c>
      <c r="DG2634" s="85">
        <v>0</v>
      </c>
      <c r="DH2634" s="85">
        <f t="shared" si="586"/>
        <v>2458</v>
      </c>
      <c r="DI2634" s="85">
        <f t="shared" si="586"/>
        <v>171</v>
      </c>
      <c r="DJ2634" s="85">
        <f t="shared" si="584"/>
        <v>0.4004878048780488</v>
      </c>
      <c r="DK2634" s="85">
        <f t="shared" si="584"/>
        <v>0.88206896551724134</v>
      </c>
      <c r="DL2634" s="85">
        <f t="shared" si="585"/>
        <v>2.1513877207737613E-4</v>
      </c>
    </row>
    <row r="2635" spans="2:116">
      <c r="B2635">
        <v>31</v>
      </c>
      <c r="C2635">
        <v>61</v>
      </c>
      <c r="D2635">
        <v>2.3679999999999999</v>
      </c>
      <c r="E2635">
        <v>16</v>
      </c>
      <c r="F2635">
        <v>3</v>
      </c>
      <c r="G2635">
        <v>4</v>
      </c>
      <c r="H2635">
        <v>2</v>
      </c>
      <c r="I2635">
        <v>1</v>
      </c>
      <c r="J2635">
        <v>1</v>
      </c>
      <c r="K2635">
        <v>2</v>
      </c>
      <c r="L2635">
        <v>2</v>
      </c>
      <c r="M2635">
        <v>7</v>
      </c>
      <c r="N2635">
        <v>1</v>
      </c>
      <c r="O2635">
        <v>0</v>
      </c>
      <c r="P2635">
        <v>1</v>
      </c>
      <c r="Q2635">
        <v>1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F2635">
        <v>35</v>
      </c>
      <c r="AG2635">
        <v>-6</v>
      </c>
      <c r="AH2635">
        <v>0.20499999999999999</v>
      </c>
      <c r="AI2635">
        <v>8</v>
      </c>
      <c r="AJ2635">
        <v>5</v>
      </c>
      <c r="AK2635">
        <v>3</v>
      </c>
      <c r="AL2635">
        <v>1</v>
      </c>
      <c r="AM2635">
        <v>1</v>
      </c>
      <c r="AN2635">
        <v>2</v>
      </c>
      <c r="AO2635">
        <v>2</v>
      </c>
      <c r="AP2635">
        <v>2</v>
      </c>
      <c r="AQ2635">
        <v>4</v>
      </c>
      <c r="AR2635">
        <v>0</v>
      </c>
      <c r="AS2635">
        <v>0</v>
      </c>
      <c r="AT2635">
        <v>1</v>
      </c>
      <c r="AU2635">
        <v>0</v>
      </c>
      <c r="AV2635">
        <v>1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 s="15">
        <v>0</v>
      </c>
      <c r="BG2635" s="16">
        <v>1</v>
      </c>
      <c r="BH2635" s="17">
        <f t="shared" si="576"/>
        <v>1</v>
      </c>
      <c r="BI2635">
        <f t="shared" si="577"/>
        <v>0</v>
      </c>
      <c r="BJ2635">
        <f t="shared" si="578"/>
        <v>2.7836732462783381E-2</v>
      </c>
      <c r="BK2635" s="15">
        <f t="shared" si="579"/>
        <v>2.7836732462783381E-2</v>
      </c>
      <c r="BL2635" s="17">
        <f t="shared" si="580"/>
        <v>0.9721632675372166</v>
      </c>
      <c r="BM2635" s="15">
        <f t="shared" si="581"/>
        <v>-2.8231517909898363E-2</v>
      </c>
      <c r="BN2635" s="17">
        <f t="shared" si="582"/>
        <v>100</v>
      </c>
      <c r="BO2635">
        <f t="shared" si="583"/>
        <v>2.8633804004241221E-2</v>
      </c>
      <c r="DE2635" s="85">
        <v>0.15302950271558158</v>
      </c>
      <c r="DF2635" s="85">
        <v>1</v>
      </c>
      <c r="DG2635" s="85">
        <v>0</v>
      </c>
      <c r="DH2635" s="85">
        <f t="shared" si="586"/>
        <v>2459</v>
      </c>
      <c r="DI2635" s="85">
        <f t="shared" si="586"/>
        <v>171</v>
      </c>
      <c r="DJ2635" s="85">
        <f t="shared" si="584"/>
        <v>0.40024390243902441</v>
      </c>
      <c r="DK2635" s="85">
        <f t="shared" si="584"/>
        <v>0.88206896551724134</v>
      </c>
      <c r="DL2635" s="85">
        <f t="shared" si="585"/>
        <v>2.1513877207737613E-4</v>
      </c>
    </row>
    <row r="2636" spans="2:116">
      <c r="B2636">
        <v>49</v>
      </c>
      <c r="C2636">
        <v>23</v>
      </c>
      <c r="D2636">
        <v>8.4529999999999994</v>
      </c>
      <c r="E2636">
        <v>15</v>
      </c>
      <c r="F2636">
        <v>2</v>
      </c>
      <c r="G2636">
        <v>4</v>
      </c>
      <c r="H2636">
        <v>2</v>
      </c>
      <c r="I2636">
        <v>1</v>
      </c>
      <c r="J2636">
        <v>1</v>
      </c>
      <c r="K2636">
        <v>2</v>
      </c>
      <c r="L2636">
        <v>2</v>
      </c>
      <c r="M2636">
        <v>8</v>
      </c>
      <c r="N2636">
        <v>1</v>
      </c>
      <c r="O2636">
        <v>0</v>
      </c>
      <c r="P2636">
        <v>1</v>
      </c>
      <c r="Q2636">
        <v>1</v>
      </c>
      <c r="R2636">
        <v>0</v>
      </c>
      <c r="S2636">
        <v>0</v>
      </c>
      <c r="T2636">
        <v>0</v>
      </c>
      <c r="U2636">
        <v>0</v>
      </c>
      <c r="V2636">
        <v>1</v>
      </c>
      <c r="W2636">
        <v>0</v>
      </c>
      <c r="X2636">
        <v>0</v>
      </c>
      <c r="Y2636">
        <v>0</v>
      </c>
      <c r="Z2636">
        <v>0</v>
      </c>
      <c r="AA2636">
        <v>1</v>
      </c>
      <c r="AB2636">
        <v>0</v>
      </c>
      <c r="AF2636">
        <v>35</v>
      </c>
      <c r="AG2636">
        <v>-6</v>
      </c>
      <c r="AH2636">
        <v>0.21099999999999999</v>
      </c>
      <c r="AI2636">
        <v>1</v>
      </c>
      <c r="AJ2636">
        <v>5</v>
      </c>
      <c r="AK2636">
        <v>3</v>
      </c>
      <c r="AL2636">
        <v>2</v>
      </c>
      <c r="AM2636">
        <v>1</v>
      </c>
      <c r="AN2636">
        <v>1</v>
      </c>
      <c r="AO2636">
        <v>2</v>
      </c>
      <c r="AP2636">
        <v>2</v>
      </c>
      <c r="AQ2636">
        <v>7</v>
      </c>
      <c r="AR2636">
        <v>0</v>
      </c>
      <c r="AS2636">
        <v>0</v>
      </c>
      <c r="AT2636">
        <v>1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1</v>
      </c>
      <c r="BA2636">
        <v>0</v>
      </c>
      <c r="BB2636">
        <v>0</v>
      </c>
      <c r="BC2636">
        <v>0</v>
      </c>
      <c r="BD2636">
        <v>0</v>
      </c>
      <c r="BE2636">
        <v>1</v>
      </c>
      <c r="BF2636" s="15">
        <v>0</v>
      </c>
      <c r="BG2636" s="16">
        <v>1</v>
      </c>
      <c r="BH2636" s="17">
        <f t="shared" si="576"/>
        <v>1</v>
      </c>
      <c r="BI2636">
        <f t="shared" si="577"/>
        <v>0</v>
      </c>
      <c r="BJ2636">
        <f t="shared" si="578"/>
        <v>0.16144539503191865</v>
      </c>
      <c r="BK2636" s="15">
        <f t="shared" si="579"/>
        <v>0.16144539503191865</v>
      </c>
      <c r="BL2636" s="17">
        <f t="shared" si="580"/>
        <v>0.83855460496808132</v>
      </c>
      <c r="BM2636" s="15">
        <f t="shared" si="581"/>
        <v>-0.1760755776351996</v>
      </c>
      <c r="BN2636" s="17">
        <f t="shared" si="582"/>
        <v>100</v>
      </c>
      <c r="BO2636">
        <f t="shared" si="583"/>
        <v>0.1925281837049406</v>
      </c>
      <c r="DE2636" s="85">
        <v>0.15311676000803687</v>
      </c>
      <c r="DF2636" s="85">
        <v>1</v>
      </c>
      <c r="DG2636" s="85">
        <v>0</v>
      </c>
      <c r="DH2636" s="85">
        <f t="shared" si="586"/>
        <v>2460</v>
      </c>
      <c r="DI2636" s="85">
        <f t="shared" si="586"/>
        <v>171</v>
      </c>
      <c r="DJ2636" s="85">
        <f t="shared" si="584"/>
        <v>0.4</v>
      </c>
      <c r="DK2636" s="85">
        <f t="shared" si="584"/>
        <v>0.88206896551724134</v>
      </c>
      <c r="DL2636" s="85">
        <f t="shared" si="585"/>
        <v>2.1513877207737613E-4</v>
      </c>
    </row>
    <row r="2637" spans="2:116">
      <c r="B2637">
        <v>47</v>
      </c>
      <c r="C2637">
        <v>165</v>
      </c>
      <c r="D2637">
        <v>23.890999999999998</v>
      </c>
      <c r="E2637">
        <v>20</v>
      </c>
      <c r="F2637">
        <v>3</v>
      </c>
      <c r="G2637">
        <v>5</v>
      </c>
      <c r="H2637">
        <v>2</v>
      </c>
      <c r="I2637">
        <v>1</v>
      </c>
      <c r="J2637">
        <v>1</v>
      </c>
      <c r="K2637">
        <v>2</v>
      </c>
      <c r="L2637">
        <v>2</v>
      </c>
      <c r="M2637">
        <v>9</v>
      </c>
      <c r="N2637">
        <v>0</v>
      </c>
      <c r="O2637">
        <v>0</v>
      </c>
      <c r="P2637">
        <v>1</v>
      </c>
      <c r="Q2637">
        <v>1</v>
      </c>
      <c r="R2637">
        <v>0</v>
      </c>
      <c r="S2637">
        <v>0</v>
      </c>
      <c r="T2637">
        <v>0</v>
      </c>
      <c r="U2637">
        <v>0</v>
      </c>
      <c r="V2637">
        <v>1</v>
      </c>
      <c r="W2637">
        <v>0</v>
      </c>
      <c r="X2637">
        <v>0</v>
      </c>
      <c r="Y2637">
        <v>0</v>
      </c>
      <c r="Z2637">
        <v>0</v>
      </c>
      <c r="AA2637">
        <v>1</v>
      </c>
      <c r="AB2637">
        <v>1</v>
      </c>
      <c r="AF2637">
        <v>35</v>
      </c>
      <c r="AG2637">
        <v>-5</v>
      </c>
      <c r="AH2637">
        <v>0</v>
      </c>
      <c r="AI2637">
        <v>5</v>
      </c>
      <c r="AJ2637">
        <v>5</v>
      </c>
      <c r="AK2637">
        <v>4</v>
      </c>
      <c r="AL2637">
        <v>2</v>
      </c>
      <c r="AM2637">
        <v>1</v>
      </c>
      <c r="AN2637">
        <v>1</v>
      </c>
      <c r="AO2637">
        <v>2</v>
      </c>
      <c r="AP2637">
        <v>1</v>
      </c>
      <c r="AQ2637">
        <v>6</v>
      </c>
      <c r="AR2637">
        <v>0</v>
      </c>
      <c r="AS2637">
        <v>0</v>
      </c>
      <c r="AT2637">
        <v>1</v>
      </c>
      <c r="AU2637">
        <v>1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 s="15">
        <v>0</v>
      </c>
      <c r="BG2637" s="16">
        <v>1</v>
      </c>
      <c r="BH2637" s="17">
        <f t="shared" si="576"/>
        <v>1</v>
      </c>
      <c r="BI2637">
        <f t="shared" si="577"/>
        <v>0</v>
      </c>
      <c r="BJ2637">
        <f t="shared" si="578"/>
        <v>0.13998501344234646</v>
      </c>
      <c r="BK2637" s="15">
        <f t="shared" si="579"/>
        <v>0.13998501344234646</v>
      </c>
      <c r="BL2637" s="17">
        <f t="shared" si="580"/>
        <v>0.86001498655765352</v>
      </c>
      <c r="BM2637" s="15">
        <f t="shared" si="581"/>
        <v>-0.15080546365658895</v>
      </c>
      <c r="BN2637" s="17">
        <f t="shared" si="582"/>
        <v>100</v>
      </c>
      <c r="BO2637">
        <f t="shared" si="583"/>
        <v>0.16277043496957966</v>
      </c>
      <c r="DE2637" s="85">
        <v>0.15322502666256171</v>
      </c>
      <c r="DF2637" s="85">
        <v>1</v>
      </c>
      <c r="DG2637" s="85">
        <v>0</v>
      </c>
      <c r="DH2637" s="85">
        <f t="shared" si="586"/>
        <v>2461</v>
      </c>
      <c r="DI2637" s="85">
        <f t="shared" si="586"/>
        <v>171</v>
      </c>
      <c r="DJ2637" s="85">
        <f t="shared" si="584"/>
        <v>0.39975609756097563</v>
      </c>
      <c r="DK2637" s="85">
        <f t="shared" si="584"/>
        <v>0.88206896551724134</v>
      </c>
      <c r="DL2637" s="85">
        <f t="shared" si="585"/>
        <v>2.1513877207737613E-4</v>
      </c>
    </row>
    <row r="2638" spans="2:116">
      <c r="B2638">
        <v>6</v>
      </c>
      <c r="C2638">
        <v>168</v>
      </c>
      <c r="D2638">
        <v>10.635999999999999</v>
      </c>
      <c r="E2638">
        <v>10</v>
      </c>
      <c r="F2638">
        <v>5</v>
      </c>
      <c r="G2638">
        <v>4</v>
      </c>
      <c r="H2638">
        <v>1</v>
      </c>
      <c r="I2638">
        <v>1</v>
      </c>
      <c r="J2638">
        <v>1</v>
      </c>
      <c r="K2638">
        <v>2</v>
      </c>
      <c r="L2638">
        <v>2</v>
      </c>
      <c r="M2638">
        <v>10</v>
      </c>
      <c r="N2638">
        <v>1</v>
      </c>
      <c r="O2638">
        <v>1</v>
      </c>
      <c r="P2638">
        <v>1</v>
      </c>
      <c r="Q2638">
        <v>1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1</v>
      </c>
      <c r="X2638">
        <v>0</v>
      </c>
      <c r="Y2638">
        <v>0</v>
      </c>
      <c r="Z2638">
        <v>0</v>
      </c>
      <c r="AA2638">
        <v>0</v>
      </c>
      <c r="AB2638">
        <v>0</v>
      </c>
      <c r="AF2638">
        <v>35</v>
      </c>
      <c r="AG2638">
        <v>-5</v>
      </c>
      <c r="AH2638">
        <v>0.22700000000000001</v>
      </c>
      <c r="AI2638">
        <v>0</v>
      </c>
      <c r="AJ2638">
        <v>1</v>
      </c>
      <c r="AK2638">
        <v>6</v>
      </c>
      <c r="AL2638">
        <v>2</v>
      </c>
      <c r="AM2638">
        <v>1</v>
      </c>
      <c r="AN2638">
        <v>1</v>
      </c>
      <c r="AO2638">
        <v>2</v>
      </c>
      <c r="AP2638">
        <v>2</v>
      </c>
      <c r="AQ2638">
        <v>9</v>
      </c>
      <c r="AR2638">
        <v>1</v>
      </c>
      <c r="AS2638">
        <v>0</v>
      </c>
      <c r="AT2638">
        <v>1</v>
      </c>
      <c r="AU2638">
        <v>1</v>
      </c>
      <c r="AV2638">
        <v>0</v>
      </c>
      <c r="AW2638">
        <v>0</v>
      </c>
      <c r="AX2638">
        <v>0</v>
      </c>
      <c r="AY2638">
        <v>0</v>
      </c>
      <c r="AZ2638">
        <v>1</v>
      </c>
      <c r="BA2638">
        <v>0</v>
      </c>
      <c r="BB2638">
        <v>0</v>
      </c>
      <c r="BC2638">
        <v>1</v>
      </c>
      <c r="BD2638">
        <v>0</v>
      </c>
      <c r="BE2638">
        <v>0</v>
      </c>
      <c r="BF2638" s="15">
        <v>0</v>
      </c>
      <c r="BG2638" s="16">
        <v>1</v>
      </c>
      <c r="BH2638" s="17">
        <f t="shared" si="576"/>
        <v>1</v>
      </c>
      <c r="BI2638">
        <f t="shared" si="577"/>
        <v>0</v>
      </c>
      <c r="BJ2638">
        <f t="shared" si="578"/>
        <v>0.45529099672009848</v>
      </c>
      <c r="BK2638" s="15">
        <f t="shared" si="579"/>
        <v>0.45529099672009848</v>
      </c>
      <c r="BL2638" s="17">
        <f t="shared" si="580"/>
        <v>0.54470900327990157</v>
      </c>
      <c r="BM2638" s="15">
        <f t="shared" si="581"/>
        <v>-0.60750356585100773</v>
      </c>
      <c r="BN2638" s="17">
        <f t="shared" si="582"/>
        <v>100</v>
      </c>
      <c r="BO2638">
        <f t="shared" si="583"/>
        <v>0.83584261317256914</v>
      </c>
      <c r="DE2638" s="85">
        <v>0.15331739193897778</v>
      </c>
      <c r="DF2638" s="85">
        <v>1</v>
      </c>
      <c r="DG2638" s="85">
        <v>0</v>
      </c>
      <c r="DH2638" s="85">
        <f t="shared" si="586"/>
        <v>2462</v>
      </c>
      <c r="DI2638" s="85">
        <f t="shared" si="586"/>
        <v>171</v>
      </c>
      <c r="DJ2638" s="85">
        <f t="shared" si="584"/>
        <v>0.39951219512195124</v>
      </c>
      <c r="DK2638" s="85">
        <f t="shared" si="584"/>
        <v>0.88206896551724134</v>
      </c>
      <c r="DL2638" s="85">
        <f t="shared" si="585"/>
        <v>0</v>
      </c>
    </row>
    <row r="2639" spans="2:116">
      <c r="B2639">
        <v>66</v>
      </c>
      <c r="C2639">
        <v>9</v>
      </c>
      <c r="D2639">
        <v>7.54</v>
      </c>
      <c r="E2639">
        <v>17</v>
      </c>
      <c r="F2639">
        <v>5</v>
      </c>
      <c r="G2639">
        <v>4</v>
      </c>
      <c r="H2639">
        <v>2</v>
      </c>
      <c r="I2639">
        <v>1</v>
      </c>
      <c r="J2639">
        <v>1</v>
      </c>
      <c r="K2639">
        <v>2</v>
      </c>
      <c r="L2639">
        <v>2</v>
      </c>
      <c r="M2639">
        <v>8</v>
      </c>
      <c r="N2639">
        <v>1</v>
      </c>
      <c r="O2639">
        <v>1</v>
      </c>
      <c r="P2639">
        <v>1</v>
      </c>
      <c r="Q2639">
        <v>1</v>
      </c>
      <c r="R2639">
        <v>0</v>
      </c>
      <c r="S2639">
        <v>0</v>
      </c>
      <c r="T2639">
        <v>0</v>
      </c>
      <c r="U2639">
        <v>0</v>
      </c>
      <c r="V2639">
        <v>1</v>
      </c>
      <c r="W2639">
        <v>0</v>
      </c>
      <c r="X2639">
        <v>0</v>
      </c>
      <c r="Y2639">
        <v>1</v>
      </c>
      <c r="Z2639">
        <v>0</v>
      </c>
      <c r="AA2639">
        <v>1</v>
      </c>
      <c r="AB2639">
        <v>0</v>
      </c>
      <c r="AF2639">
        <v>35</v>
      </c>
      <c r="AG2639">
        <v>-5</v>
      </c>
      <c r="AH2639">
        <v>0.30399999999999999</v>
      </c>
      <c r="AI2639">
        <v>11</v>
      </c>
      <c r="AJ2639">
        <v>5</v>
      </c>
      <c r="AK2639">
        <v>2</v>
      </c>
      <c r="AL2639">
        <v>1</v>
      </c>
      <c r="AM2639">
        <v>1</v>
      </c>
      <c r="AN2639">
        <v>1</v>
      </c>
      <c r="AO2639">
        <v>2</v>
      </c>
      <c r="AP2639">
        <v>2</v>
      </c>
      <c r="AQ2639">
        <v>7</v>
      </c>
      <c r="AR2639">
        <v>1</v>
      </c>
      <c r="AS2639">
        <v>0</v>
      </c>
      <c r="AT2639">
        <v>1</v>
      </c>
      <c r="AU2639">
        <v>1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 s="15">
        <v>0</v>
      </c>
      <c r="BG2639" s="16">
        <v>1</v>
      </c>
      <c r="BH2639" s="17">
        <f t="shared" si="576"/>
        <v>1</v>
      </c>
      <c r="BI2639">
        <f t="shared" si="577"/>
        <v>0</v>
      </c>
      <c r="BJ2639">
        <f t="shared" si="578"/>
        <v>0.10313480461049153</v>
      </c>
      <c r="BK2639" s="15">
        <f t="shared" si="579"/>
        <v>0.10313480461049153</v>
      </c>
      <c r="BL2639" s="17">
        <f t="shared" si="580"/>
        <v>0.89686519538950848</v>
      </c>
      <c r="BM2639" s="15">
        <f t="shared" si="581"/>
        <v>-0.10884971206379156</v>
      </c>
      <c r="BN2639" s="17">
        <f t="shared" si="582"/>
        <v>100</v>
      </c>
      <c r="BO2639">
        <f t="shared" si="583"/>
        <v>0.11499476748643379</v>
      </c>
      <c r="DE2639" s="85">
        <v>0.15355294766832817</v>
      </c>
      <c r="DF2639" s="85">
        <v>0</v>
      </c>
      <c r="DG2639" s="85">
        <v>1</v>
      </c>
      <c r="DH2639" s="85">
        <f t="shared" si="586"/>
        <v>2462</v>
      </c>
      <c r="DI2639" s="85">
        <f t="shared" si="586"/>
        <v>172</v>
      </c>
      <c r="DJ2639" s="85">
        <f t="shared" si="584"/>
        <v>0.39951219512195124</v>
      </c>
      <c r="DK2639" s="85">
        <f t="shared" si="584"/>
        <v>0.88137931034482753</v>
      </c>
      <c r="DL2639" s="85">
        <f t="shared" si="585"/>
        <v>2.1497056349873862E-4</v>
      </c>
    </row>
    <row r="2640" spans="2:116">
      <c r="B2640">
        <v>68</v>
      </c>
      <c r="C2640">
        <v>-40</v>
      </c>
      <c r="D2640">
        <v>0.61499999999999999</v>
      </c>
      <c r="E2640">
        <v>15</v>
      </c>
      <c r="F2640">
        <v>5</v>
      </c>
      <c r="G2640">
        <v>4</v>
      </c>
      <c r="H2640">
        <v>2</v>
      </c>
      <c r="I2640">
        <v>1</v>
      </c>
      <c r="J2640">
        <v>1</v>
      </c>
      <c r="K2640">
        <v>2</v>
      </c>
      <c r="L2640">
        <v>2</v>
      </c>
      <c r="M2640">
        <v>9</v>
      </c>
      <c r="N2640">
        <v>1</v>
      </c>
      <c r="O2640">
        <v>0</v>
      </c>
      <c r="P2640">
        <v>1</v>
      </c>
      <c r="Q2640">
        <v>1</v>
      </c>
      <c r="R2640">
        <v>0</v>
      </c>
      <c r="S2640">
        <v>1</v>
      </c>
      <c r="T2640">
        <v>1</v>
      </c>
      <c r="U2640">
        <v>0</v>
      </c>
      <c r="V2640">
        <v>1</v>
      </c>
      <c r="W2640">
        <v>1</v>
      </c>
      <c r="X2640">
        <v>0</v>
      </c>
      <c r="Y2640">
        <v>1</v>
      </c>
      <c r="Z2640">
        <v>1</v>
      </c>
      <c r="AA2640">
        <v>0</v>
      </c>
      <c r="AB2640">
        <v>1</v>
      </c>
      <c r="AF2640">
        <v>35</v>
      </c>
      <c r="AG2640">
        <v>-5</v>
      </c>
      <c r="AH2640">
        <v>0.36699999999999999</v>
      </c>
      <c r="AI2640">
        <v>2</v>
      </c>
      <c r="AJ2640">
        <v>4</v>
      </c>
      <c r="AK2640">
        <v>3</v>
      </c>
      <c r="AL2640">
        <v>1</v>
      </c>
      <c r="AM2640">
        <v>1</v>
      </c>
      <c r="AN2640">
        <v>2</v>
      </c>
      <c r="AO2640">
        <v>2</v>
      </c>
      <c r="AP2640">
        <v>2</v>
      </c>
      <c r="AQ2640">
        <v>5</v>
      </c>
      <c r="AR2640">
        <v>0</v>
      </c>
      <c r="AS2640">
        <v>0</v>
      </c>
      <c r="AT2640">
        <v>1</v>
      </c>
      <c r="AU2640">
        <v>1</v>
      </c>
      <c r="AV2640">
        <v>0</v>
      </c>
      <c r="AW2640">
        <v>0</v>
      </c>
      <c r="AX2640">
        <v>0</v>
      </c>
      <c r="AY2640">
        <v>0</v>
      </c>
      <c r="AZ2640">
        <v>1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 s="15">
        <v>0</v>
      </c>
      <c r="BG2640" s="16">
        <v>1</v>
      </c>
      <c r="BH2640" s="17">
        <f t="shared" si="576"/>
        <v>1</v>
      </c>
      <c r="BI2640">
        <f t="shared" si="577"/>
        <v>0</v>
      </c>
      <c r="BJ2640">
        <f t="shared" si="578"/>
        <v>0.17122723656715952</v>
      </c>
      <c r="BK2640" s="15">
        <f t="shared" si="579"/>
        <v>0.17122723656715952</v>
      </c>
      <c r="BL2640" s="17">
        <f t="shared" si="580"/>
        <v>0.82877276343284045</v>
      </c>
      <c r="BM2640" s="15">
        <f t="shared" si="581"/>
        <v>-0.18780927067033334</v>
      </c>
      <c r="BN2640" s="17">
        <f t="shared" si="582"/>
        <v>100</v>
      </c>
      <c r="BO2640">
        <f t="shared" si="583"/>
        <v>0.20660335875170796</v>
      </c>
      <c r="DE2640" s="85">
        <v>0.15359122110235432</v>
      </c>
      <c r="DF2640" s="85">
        <v>1</v>
      </c>
      <c r="DG2640" s="85">
        <v>0</v>
      </c>
      <c r="DH2640" s="85">
        <f t="shared" si="586"/>
        <v>2463</v>
      </c>
      <c r="DI2640" s="85">
        <f t="shared" si="586"/>
        <v>172</v>
      </c>
      <c r="DJ2640" s="85">
        <f t="shared" si="584"/>
        <v>0.39926829268292685</v>
      </c>
      <c r="DK2640" s="85">
        <f t="shared" si="584"/>
        <v>0.88137931034482753</v>
      </c>
      <c r="DL2640" s="85">
        <f t="shared" si="585"/>
        <v>2.1497056349873862E-4</v>
      </c>
    </row>
    <row r="2641" spans="2:116">
      <c r="B2641">
        <v>71</v>
      </c>
      <c r="C2641">
        <v>-5</v>
      </c>
      <c r="D2641">
        <v>3.0169999999999999</v>
      </c>
      <c r="E2641">
        <v>2</v>
      </c>
      <c r="F2641">
        <v>3</v>
      </c>
      <c r="G2641">
        <v>6</v>
      </c>
      <c r="H2641">
        <v>1</v>
      </c>
      <c r="I2641">
        <v>1</v>
      </c>
      <c r="J2641">
        <v>1</v>
      </c>
      <c r="K2641">
        <v>2</v>
      </c>
      <c r="L2641">
        <v>2</v>
      </c>
      <c r="M2641">
        <v>10</v>
      </c>
      <c r="N2641">
        <v>0</v>
      </c>
      <c r="O2641">
        <v>0</v>
      </c>
      <c r="P2641">
        <v>1</v>
      </c>
      <c r="Q2641">
        <v>1</v>
      </c>
      <c r="R2641">
        <v>0</v>
      </c>
      <c r="S2641">
        <v>0</v>
      </c>
      <c r="T2641">
        <v>0</v>
      </c>
      <c r="U2641">
        <v>0</v>
      </c>
      <c r="V2641">
        <v>1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1</v>
      </c>
      <c r="AF2641">
        <v>35</v>
      </c>
      <c r="AG2641">
        <v>-4</v>
      </c>
      <c r="AH2641">
        <v>0</v>
      </c>
      <c r="AI2641">
        <v>11</v>
      </c>
      <c r="AJ2641">
        <v>5</v>
      </c>
      <c r="AK2641">
        <v>3</v>
      </c>
      <c r="AL2641">
        <v>1</v>
      </c>
      <c r="AM2641">
        <v>2</v>
      </c>
      <c r="AN2641">
        <v>1</v>
      </c>
      <c r="AO2641">
        <v>2</v>
      </c>
      <c r="AP2641">
        <v>1</v>
      </c>
      <c r="AQ2641">
        <v>3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 s="15">
        <v>0</v>
      </c>
      <c r="BG2641" s="16">
        <v>1</v>
      </c>
      <c r="BH2641" s="17">
        <f t="shared" si="576"/>
        <v>1</v>
      </c>
      <c r="BI2641">
        <f t="shared" si="577"/>
        <v>0</v>
      </c>
      <c r="BJ2641">
        <f t="shared" si="578"/>
        <v>3.2918898875826066E-2</v>
      </c>
      <c r="BK2641" s="15">
        <f t="shared" si="579"/>
        <v>3.2918898875826066E-2</v>
      </c>
      <c r="BL2641" s="17">
        <f t="shared" si="580"/>
        <v>0.96708110112417389</v>
      </c>
      <c r="BM2641" s="15">
        <f t="shared" si="581"/>
        <v>-3.347291825124471E-2</v>
      </c>
      <c r="BN2641" s="17">
        <f t="shared" si="582"/>
        <v>100</v>
      </c>
      <c r="BO2641">
        <f t="shared" si="583"/>
        <v>3.4039439750771491E-2</v>
      </c>
      <c r="DE2641" s="85">
        <v>0.15363578599037991</v>
      </c>
      <c r="DF2641" s="85">
        <v>1</v>
      </c>
      <c r="DG2641" s="85">
        <v>0</v>
      </c>
      <c r="DH2641" s="85">
        <f t="shared" si="586"/>
        <v>2464</v>
      </c>
      <c r="DI2641" s="85">
        <f t="shared" si="586"/>
        <v>172</v>
      </c>
      <c r="DJ2641" s="85">
        <f t="shared" si="584"/>
        <v>0.39902439024390246</v>
      </c>
      <c r="DK2641" s="85">
        <f t="shared" si="584"/>
        <v>0.88137931034482753</v>
      </c>
      <c r="DL2641" s="85">
        <f t="shared" si="585"/>
        <v>2.1497056349873862E-4</v>
      </c>
    </row>
    <row r="2642" spans="2:116">
      <c r="B2642">
        <v>69</v>
      </c>
      <c r="C2642">
        <v>19</v>
      </c>
      <c r="D2642">
        <v>8.8559999999999999</v>
      </c>
      <c r="E2642">
        <v>17</v>
      </c>
      <c r="F2642">
        <v>5</v>
      </c>
      <c r="G2642">
        <v>3</v>
      </c>
      <c r="H2642">
        <v>2</v>
      </c>
      <c r="I2642">
        <v>1</v>
      </c>
      <c r="J2642">
        <v>1</v>
      </c>
      <c r="K2642">
        <v>2</v>
      </c>
      <c r="L2642">
        <v>1</v>
      </c>
      <c r="M2642">
        <v>9</v>
      </c>
      <c r="N2642">
        <v>1</v>
      </c>
      <c r="O2642">
        <v>1</v>
      </c>
      <c r="P2642">
        <v>1</v>
      </c>
      <c r="Q2642">
        <v>1</v>
      </c>
      <c r="R2642">
        <v>0</v>
      </c>
      <c r="S2642">
        <v>0</v>
      </c>
      <c r="T2642">
        <v>0</v>
      </c>
      <c r="U2642">
        <v>0</v>
      </c>
      <c r="V2642">
        <v>1</v>
      </c>
      <c r="W2642">
        <v>0</v>
      </c>
      <c r="X2642">
        <v>0</v>
      </c>
      <c r="Y2642">
        <v>1</v>
      </c>
      <c r="Z2642">
        <v>0</v>
      </c>
      <c r="AA2642">
        <v>1</v>
      </c>
      <c r="AB2642">
        <v>1</v>
      </c>
      <c r="AF2642">
        <v>35</v>
      </c>
      <c r="AG2642">
        <v>-3</v>
      </c>
      <c r="AH2642">
        <v>0</v>
      </c>
      <c r="AI2642">
        <v>17</v>
      </c>
      <c r="AJ2642">
        <v>5</v>
      </c>
      <c r="AK2642">
        <v>4</v>
      </c>
      <c r="AL2642">
        <v>1</v>
      </c>
      <c r="AM2642">
        <v>1</v>
      </c>
      <c r="AN2642">
        <v>1</v>
      </c>
      <c r="AO2642">
        <v>2</v>
      </c>
      <c r="AP2642">
        <v>1</v>
      </c>
      <c r="AQ2642">
        <v>5</v>
      </c>
      <c r="AR2642">
        <v>0</v>
      </c>
      <c r="AS2642">
        <v>0</v>
      </c>
      <c r="AT2642">
        <v>1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1</v>
      </c>
      <c r="BF2642" s="15">
        <v>0</v>
      </c>
      <c r="BG2642" s="16">
        <v>1</v>
      </c>
      <c r="BH2642" s="17">
        <f t="shared" si="576"/>
        <v>1</v>
      </c>
      <c r="BI2642">
        <f t="shared" si="577"/>
        <v>0</v>
      </c>
      <c r="BJ2642">
        <f t="shared" si="578"/>
        <v>6.2581691803696007E-2</v>
      </c>
      <c r="BK2642" s="15">
        <f t="shared" si="579"/>
        <v>6.2581691803696007E-2</v>
      </c>
      <c r="BL2642" s="17">
        <f t="shared" si="580"/>
        <v>0.93741830819630401</v>
      </c>
      <c r="BM2642" s="15">
        <f t="shared" si="581"/>
        <v>-6.4625662858243019E-2</v>
      </c>
      <c r="BN2642" s="17">
        <f t="shared" si="582"/>
        <v>100</v>
      </c>
      <c r="BO2642">
        <f t="shared" si="583"/>
        <v>6.6759621885463347E-2</v>
      </c>
      <c r="DE2642" s="85">
        <v>0.15364007839030777</v>
      </c>
      <c r="DF2642" s="85">
        <v>1</v>
      </c>
      <c r="DG2642" s="85">
        <v>0</v>
      </c>
      <c r="DH2642" s="85">
        <f t="shared" si="586"/>
        <v>2465</v>
      </c>
      <c r="DI2642" s="85">
        <f t="shared" si="586"/>
        <v>172</v>
      </c>
      <c r="DJ2642" s="85">
        <f t="shared" si="584"/>
        <v>0.39878048780487807</v>
      </c>
      <c r="DK2642" s="85">
        <f t="shared" si="584"/>
        <v>0.88137931034482753</v>
      </c>
      <c r="DL2642" s="85">
        <f t="shared" si="585"/>
        <v>2.1497056349873862E-4</v>
      </c>
    </row>
    <row r="2643" spans="2:116">
      <c r="B2643">
        <v>57</v>
      </c>
      <c r="C2643">
        <v>328</v>
      </c>
      <c r="D2643">
        <v>26.678000000000001</v>
      </c>
      <c r="E2643">
        <v>5</v>
      </c>
      <c r="F2643">
        <v>5</v>
      </c>
      <c r="G2643">
        <v>4</v>
      </c>
      <c r="H2643">
        <v>2</v>
      </c>
      <c r="I2643">
        <v>1</v>
      </c>
      <c r="J2643">
        <v>1</v>
      </c>
      <c r="K2643">
        <v>2</v>
      </c>
      <c r="L2643">
        <v>1</v>
      </c>
      <c r="M2643">
        <v>10</v>
      </c>
      <c r="N2643">
        <v>1</v>
      </c>
      <c r="O2643">
        <v>0</v>
      </c>
      <c r="P2643">
        <v>1</v>
      </c>
      <c r="Q2643">
        <v>1</v>
      </c>
      <c r="R2643">
        <v>0</v>
      </c>
      <c r="S2643">
        <v>0</v>
      </c>
      <c r="T2643">
        <v>0</v>
      </c>
      <c r="U2643">
        <v>0</v>
      </c>
      <c r="V2643">
        <v>1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1</v>
      </c>
      <c r="AF2643">
        <v>35</v>
      </c>
      <c r="AG2643">
        <v>-3</v>
      </c>
      <c r="AH2643">
        <v>6.5000000000000002E-2</v>
      </c>
      <c r="AI2643">
        <v>29</v>
      </c>
      <c r="AJ2643">
        <v>4</v>
      </c>
      <c r="AK2643">
        <v>6</v>
      </c>
      <c r="AL2643">
        <v>2</v>
      </c>
      <c r="AM2643">
        <v>1</v>
      </c>
      <c r="AN2643">
        <v>1</v>
      </c>
      <c r="AO2643">
        <v>2</v>
      </c>
      <c r="AP2643">
        <v>2</v>
      </c>
      <c r="AQ2643">
        <v>7</v>
      </c>
      <c r="AR2643">
        <v>0</v>
      </c>
      <c r="AS2643">
        <v>0</v>
      </c>
      <c r="AT2643">
        <v>1</v>
      </c>
      <c r="AU2643">
        <v>1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1</v>
      </c>
      <c r="BF2643" s="15">
        <v>0</v>
      </c>
      <c r="BG2643" s="16">
        <v>1</v>
      </c>
      <c r="BH2643" s="17">
        <f t="shared" si="576"/>
        <v>1</v>
      </c>
      <c r="BI2643">
        <f t="shared" si="577"/>
        <v>0</v>
      </c>
      <c r="BJ2643">
        <f t="shared" si="578"/>
        <v>0.16500820069467942</v>
      </c>
      <c r="BK2643" s="15">
        <f t="shared" si="579"/>
        <v>0.16500820069467942</v>
      </c>
      <c r="BL2643" s="17">
        <f t="shared" si="580"/>
        <v>0.83499179930532064</v>
      </c>
      <c r="BM2643" s="15">
        <f t="shared" si="581"/>
        <v>-0.18033337537074257</v>
      </c>
      <c r="BN2643" s="17">
        <f t="shared" si="582"/>
        <v>100</v>
      </c>
      <c r="BO2643">
        <f t="shared" si="583"/>
        <v>0.19761655244034679</v>
      </c>
      <c r="DE2643" s="85">
        <v>0.15383402374425831</v>
      </c>
      <c r="DF2643" s="85">
        <v>1</v>
      </c>
      <c r="DG2643" s="85">
        <v>0</v>
      </c>
      <c r="DH2643" s="85">
        <f t="shared" si="586"/>
        <v>2466</v>
      </c>
      <c r="DI2643" s="85">
        <f t="shared" si="586"/>
        <v>172</v>
      </c>
      <c r="DJ2643" s="85">
        <f t="shared" si="584"/>
        <v>0.39853658536585368</v>
      </c>
      <c r="DK2643" s="85">
        <f t="shared" si="584"/>
        <v>0.88137931034482753</v>
      </c>
      <c r="DL2643" s="85">
        <f t="shared" si="585"/>
        <v>2.1497056349873862E-4</v>
      </c>
    </row>
    <row r="2644" spans="2:116">
      <c r="B2644">
        <v>60</v>
      </c>
      <c r="C2644">
        <v>-14</v>
      </c>
      <c r="D2644">
        <v>0.66</v>
      </c>
      <c r="E2644">
        <v>6</v>
      </c>
      <c r="F2644">
        <v>4</v>
      </c>
      <c r="G2644">
        <v>3</v>
      </c>
      <c r="H2644">
        <v>2</v>
      </c>
      <c r="I2644">
        <v>1</v>
      </c>
      <c r="J2644">
        <v>1</v>
      </c>
      <c r="K2644">
        <v>2</v>
      </c>
      <c r="L2644">
        <v>2</v>
      </c>
      <c r="M2644">
        <v>7</v>
      </c>
      <c r="N2644">
        <v>1</v>
      </c>
      <c r="O2644">
        <v>0</v>
      </c>
      <c r="P2644">
        <v>1</v>
      </c>
      <c r="Q2644">
        <v>1</v>
      </c>
      <c r="R2644">
        <v>0</v>
      </c>
      <c r="S2644">
        <v>0</v>
      </c>
      <c r="T2644">
        <v>0</v>
      </c>
      <c r="U2644">
        <v>0</v>
      </c>
      <c r="V2644">
        <v>1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F2644">
        <v>35</v>
      </c>
      <c r="AG2644">
        <v>-3</v>
      </c>
      <c r="AH2644">
        <v>0.35199999999999998</v>
      </c>
      <c r="AI2644">
        <v>2</v>
      </c>
      <c r="AJ2644">
        <v>5</v>
      </c>
      <c r="AK2644">
        <v>2</v>
      </c>
      <c r="AL2644">
        <v>1</v>
      </c>
      <c r="AM2644">
        <v>2</v>
      </c>
      <c r="AN2644">
        <v>2</v>
      </c>
      <c r="AO2644">
        <v>2</v>
      </c>
      <c r="AP2644">
        <v>2</v>
      </c>
      <c r="AQ2644">
        <v>5</v>
      </c>
      <c r="AR2644">
        <v>1</v>
      </c>
      <c r="AS2644">
        <v>0</v>
      </c>
      <c r="AT2644">
        <v>1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 s="15">
        <v>0</v>
      </c>
      <c r="BG2644" s="16">
        <v>1</v>
      </c>
      <c r="BH2644" s="17">
        <f t="shared" si="576"/>
        <v>1</v>
      </c>
      <c r="BI2644">
        <f t="shared" si="577"/>
        <v>0</v>
      </c>
      <c r="BJ2644">
        <f t="shared" si="578"/>
        <v>3.0744248752371216E-2</v>
      </c>
      <c r="BK2644" s="15">
        <f t="shared" si="579"/>
        <v>3.0744248752371216E-2</v>
      </c>
      <c r="BL2644" s="17">
        <f t="shared" si="580"/>
        <v>0.96925575124762875</v>
      </c>
      <c r="BM2644" s="15">
        <f t="shared" si="581"/>
        <v>-3.12267687395167E-2</v>
      </c>
      <c r="BN2644" s="17">
        <f t="shared" si="582"/>
        <v>100</v>
      </c>
      <c r="BO2644">
        <f t="shared" si="583"/>
        <v>3.1719439077660498E-2</v>
      </c>
      <c r="DE2644" s="85">
        <v>0.15384497166829719</v>
      </c>
      <c r="DF2644" s="85">
        <v>1</v>
      </c>
      <c r="DG2644" s="85">
        <v>0</v>
      </c>
      <c r="DH2644" s="85">
        <f t="shared" si="586"/>
        <v>2467</v>
      </c>
      <c r="DI2644" s="85">
        <f t="shared" si="586"/>
        <v>172</v>
      </c>
      <c r="DJ2644" s="85">
        <f t="shared" si="584"/>
        <v>0.39829268292682929</v>
      </c>
      <c r="DK2644" s="85">
        <f t="shared" si="584"/>
        <v>0.88137931034482753</v>
      </c>
      <c r="DL2644" s="85">
        <f t="shared" si="585"/>
        <v>0</v>
      </c>
    </row>
    <row r="2645" spans="2:116">
      <c r="B2645">
        <v>42</v>
      </c>
      <c r="C2645">
        <v>54</v>
      </c>
      <c r="D2645">
        <v>1.8620000000000001</v>
      </c>
      <c r="E2645">
        <v>25</v>
      </c>
      <c r="F2645">
        <v>4</v>
      </c>
      <c r="G2645">
        <v>5</v>
      </c>
      <c r="H2645">
        <v>1</v>
      </c>
      <c r="I2645">
        <v>1</v>
      </c>
      <c r="J2645">
        <v>2</v>
      </c>
      <c r="K2645">
        <v>2</v>
      </c>
      <c r="L2645">
        <v>2</v>
      </c>
      <c r="M2645">
        <v>7</v>
      </c>
      <c r="N2645">
        <v>1</v>
      </c>
      <c r="O2645">
        <v>0</v>
      </c>
      <c r="P2645">
        <v>0</v>
      </c>
      <c r="Q2645">
        <v>1</v>
      </c>
      <c r="R2645">
        <v>0</v>
      </c>
      <c r="S2645">
        <v>0</v>
      </c>
      <c r="T2645">
        <v>0</v>
      </c>
      <c r="U2645">
        <v>0</v>
      </c>
      <c r="V2645">
        <v>1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1</v>
      </c>
      <c r="AF2645">
        <v>35</v>
      </c>
      <c r="AG2645">
        <v>-2</v>
      </c>
      <c r="AH2645">
        <v>4.9000000000000002E-2</v>
      </c>
      <c r="AI2645">
        <v>14</v>
      </c>
      <c r="AJ2645">
        <v>4</v>
      </c>
      <c r="AK2645">
        <v>4</v>
      </c>
      <c r="AL2645">
        <v>1</v>
      </c>
      <c r="AM2645">
        <v>1</v>
      </c>
      <c r="AN2645">
        <v>1</v>
      </c>
      <c r="AO2645">
        <v>2</v>
      </c>
      <c r="AP2645">
        <v>2</v>
      </c>
      <c r="AQ2645">
        <v>5</v>
      </c>
      <c r="AR2645">
        <v>1</v>
      </c>
      <c r="AS2645">
        <v>0</v>
      </c>
      <c r="AT2645">
        <v>1</v>
      </c>
      <c r="AU2645">
        <v>1</v>
      </c>
      <c r="AV2645">
        <v>1</v>
      </c>
      <c r="AW2645">
        <v>0</v>
      </c>
      <c r="AX2645">
        <v>0</v>
      </c>
      <c r="AY2645">
        <v>0</v>
      </c>
      <c r="AZ2645">
        <v>1</v>
      </c>
      <c r="BA2645">
        <v>0</v>
      </c>
      <c r="BB2645">
        <v>0</v>
      </c>
      <c r="BC2645">
        <v>0</v>
      </c>
      <c r="BD2645">
        <v>0</v>
      </c>
      <c r="BE2645">
        <v>1</v>
      </c>
      <c r="BF2645" s="15">
        <v>0</v>
      </c>
      <c r="BG2645" s="16">
        <v>1</v>
      </c>
      <c r="BH2645" s="17">
        <f t="shared" si="576"/>
        <v>1</v>
      </c>
      <c r="BI2645">
        <f t="shared" si="577"/>
        <v>0</v>
      </c>
      <c r="BJ2645">
        <f t="shared" si="578"/>
        <v>0.22035549166131016</v>
      </c>
      <c r="BK2645" s="15">
        <f t="shared" si="579"/>
        <v>0.22035549166131016</v>
      </c>
      <c r="BL2645" s="17">
        <f t="shared" si="580"/>
        <v>0.77964450833868981</v>
      </c>
      <c r="BM2645" s="15">
        <f t="shared" si="581"/>
        <v>-0.24891722172813124</v>
      </c>
      <c r="BN2645" s="17">
        <f t="shared" si="582"/>
        <v>100</v>
      </c>
      <c r="BO2645">
        <f t="shared" si="583"/>
        <v>0.28263585429576871</v>
      </c>
      <c r="DE2645" s="85">
        <v>0.15388860532295653</v>
      </c>
      <c r="DF2645" s="85">
        <v>0</v>
      </c>
      <c r="DG2645" s="85">
        <v>1</v>
      </c>
      <c r="DH2645" s="85">
        <f t="shared" si="586"/>
        <v>2467</v>
      </c>
      <c r="DI2645" s="85">
        <f t="shared" si="586"/>
        <v>173</v>
      </c>
      <c r="DJ2645" s="85">
        <f t="shared" si="584"/>
        <v>0.39829268292682929</v>
      </c>
      <c r="DK2645" s="85">
        <f t="shared" si="584"/>
        <v>0.88068965517241382</v>
      </c>
      <c r="DL2645" s="85">
        <f t="shared" si="585"/>
        <v>2.1480235492010112E-4</v>
      </c>
    </row>
    <row r="2646" spans="2:116">
      <c r="B2646">
        <v>85</v>
      </c>
      <c r="C2646">
        <v>218</v>
      </c>
      <c r="D2646">
        <v>30.456</v>
      </c>
      <c r="E2646">
        <v>27</v>
      </c>
      <c r="F2646">
        <v>4</v>
      </c>
      <c r="G2646">
        <v>5</v>
      </c>
      <c r="H2646">
        <v>2</v>
      </c>
      <c r="I2646">
        <v>1</v>
      </c>
      <c r="J2646">
        <v>1</v>
      </c>
      <c r="K2646">
        <v>2</v>
      </c>
      <c r="L2646">
        <v>2</v>
      </c>
      <c r="M2646">
        <v>9</v>
      </c>
      <c r="N2646">
        <v>1</v>
      </c>
      <c r="O2646">
        <v>1</v>
      </c>
      <c r="P2646">
        <v>1</v>
      </c>
      <c r="Q2646">
        <v>1</v>
      </c>
      <c r="R2646">
        <v>0</v>
      </c>
      <c r="S2646">
        <v>0</v>
      </c>
      <c r="T2646">
        <v>0</v>
      </c>
      <c r="U2646">
        <v>0</v>
      </c>
      <c r="V2646">
        <v>1</v>
      </c>
      <c r="W2646">
        <v>0</v>
      </c>
      <c r="X2646">
        <v>1</v>
      </c>
      <c r="Y2646">
        <v>1</v>
      </c>
      <c r="Z2646">
        <v>1</v>
      </c>
      <c r="AA2646">
        <v>0</v>
      </c>
      <c r="AB2646">
        <v>1</v>
      </c>
      <c r="AF2646">
        <v>35</v>
      </c>
      <c r="AG2646">
        <v>-2</v>
      </c>
      <c r="AH2646">
        <v>4.6470000000000002</v>
      </c>
      <c r="AI2646">
        <v>30</v>
      </c>
      <c r="AJ2646">
        <v>5</v>
      </c>
      <c r="AK2646">
        <v>6</v>
      </c>
      <c r="AL2646">
        <v>2</v>
      </c>
      <c r="AM2646">
        <v>1</v>
      </c>
      <c r="AN2646">
        <v>1</v>
      </c>
      <c r="AO2646">
        <v>2</v>
      </c>
      <c r="AP2646">
        <v>2</v>
      </c>
      <c r="AQ2646">
        <v>8</v>
      </c>
      <c r="AR2646">
        <v>0</v>
      </c>
      <c r="AS2646">
        <v>0</v>
      </c>
      <c r="AT2646">
        <v>1</v>
      </c>
      <c r="AU2646">
        <v>1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1</v>
      </c>
      <c r="BB2646">
        <v>0</v>
      </c>
      <c r="BC2646">
        <v>1</v>
      </c>
      <c r="BD2646">
        <v>0</v>
      </c>
      <c r="BE2646">
        <v>0</v>
      </c>
      <c r="BF2646" s="15">
        <v>0</v>
      </c>
      <c r="BG2646" s="16">
        <v>1</v>
      </c>
      <c r="BH2646" s="17">
        <f t="shared" si="576"/>
        <v>1</v>
      </c>
      <c r="BI2646">
        <f t="shared" si="577"/>
        <v>0</v>
      </c>
      <c r="BJ2646">
        <f t="shared" si="578"/>
        <v>0.29471810777944463</v>
      </c>
      <c r="BK2646" s="15">
        <f t="shared" si="579"/>
        <v>0.29471810777944463</v>
      </c>
      <c r="BL2646" s="17">
        <f t="shared" si="580"/>
        <v>0.70528189222055537</v>
      </c>
      <c r="BM2646" s="15">
        <f t="shared" si="581"/>
        <v>-0.34915770896607101</v>
      </c>
      <c r="BN2646" s="17">
        <f t="shared" si="582"/>
        <v>100</v>
      </c>
      <c r="BO2646">
        <f t="shared" si="583"/>
        <v>0.41787278396094218</v>
      </c>
      <c r="DE2646" s="85">
        <v>0.15393074009178959</v>
      </c>
      <c r="DF2646" s="85">
        <v>1</v>
      </c>
      <c r="DG2646" s="85">
        <v>0</v>
      </c>
      <c r="DH2646" s="85">
        <f t="shared" si="586"/>
        <v>2468</v>
      </c>
      <c r="DI2646" s="85">
        <f t="shared" si="586"/>
        <v>173</v>
      </c>
      <c r="DJ2646" s="85">
        <f t="shared" si="584"/>
        <v>0.3980487804878049</v>
      </c>
      <c r="DK2646" s="85">
        <f t="shared" si="584"/>
        <v>0.88068965517241382</v>
      </c>
      <c r="DL2646" s="85">
        <f t="shared" si="585"/>
        <v>2.1480235492010112E-4</v>
      </c>
    </row>
    <row r="2647" spans="2:116">
      <c r="B2647">
        <v>56</v>
      </c>
      <c r="C2647">
        <v>78</v>
      </c>
      <c r="D2647">
        <v>10.715</v>
      </c>
      <c r="E2647">
        <v>10</v>
      </c>
      <c r="F2647">
        <v>4</v>
      </c>
      <c r="G2647">
        <v>6</v>
      </c>
      <c r="H2647">
        <v>1</v>
      </c>
      <c r="I2647">
        <v>1</v>
      </c>
      <c r="J2647">
        <v>1</v>
      </c>
      <c r="K2647">
        <v>2</v>
      </c>
      <c r="L2647">
        <v>2</v>
      </c>
      <c r="M2647">
        <v>8</v>
      </c>
      <c r="N2647">
        <v>1</v>
      </c>
      <c r="O2647">
        <v>0</v>
      </c>
      <c r="P2647">
        <v>0</v>
      </c>
      <c r="Q2647">
        <v>1</v>
      </c>
      <c r="R2647">
        <v>0</v>
      </c>
      <c r="S2647">
        <v>0</v>
      </c>
      <c r="T2647">
        <v>0</v>
      </c>
      <c r="U2647">
        <v>0</v>
      </c>
      <c r="V2647">
        <v>1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F2647">
        <v>35</v>
      </c>
      <c r="AG2647">
        <v>1</v>
      </c>
      <c r="AH2647">
        <v>0.86</v>
      </c>
      <c r="AI2647">
        <v>21</v>
      </c>
      <c r="AJ2647">
        <v>1</v>
      </c>
      <c r="AK2647">
        <v>5</v>
      </c>
      <c r="AL2647">
        <v>2</v>
      </c>
      <c r="AM2647">
        <v>1</v>
      </c>
      <c r="AN2647">
        <v>2</v>
      </c>
      <c r="AO2647">
        <v>2</v>
      </c>
      <c r="AP2647">
        <v>2</v>
      </c>
      <c r="AQ2647">
        <v>6</v>
      </c>
      <c r="AR2647">
        <v>0</v>
      </c>
      <c r="AS2647">
        <v>0</v>
      </c>
      <c r="AT2647">
        <v>1</v>
      </c>
      <c r="AU2647">
        <v>1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 s="15">
        <v>0</v>
      </c>
      <c r="BG2647" s="16">
        <v>1</v>
      </c>
      <c r="BH2647" s="17">
        <f t="shared" si="576"/>
        <v>1</v>
      </c>
      <c r="BI2647">
        <f t="shared" si="577"/>
        <v>0</v>
      </c>
      <c r="BJ2647">
        <f t="shared" si="578"/>
        <v>0.12776493389688048</v>
      </c>
      <c r="BK2647" s="15">
        <f t="shared" si="579"/>
        <v>0.12776493389688048</v>
      </c>
      <c r="BL2647" s="17">
        <f t="shared" si="580"/>
        <v>0.87223506610311952</v>
      </c>
      <c r="BM2647" s="15">
        <f t="shared" si="581"/>
        <v>-0.1366963201817763</v>
      </c>
      <c r="BN2647" s="17">
        <f t="shared" si="582"/>
        <v>100</v>
      </c>
      <c r="BO2647">
        <f t="shared" si="583"/>
        <v>0.14647993283243618</v>
      </c>
      <c r="DE2647" s="85">
        <v>0.15394726565943834</v>
      </c>
      <c r="DF2647" s="85">
        <v>1</v>
      </c>
      <c r="DG2647" s="85">
        <v>0</v>
      </c>
      <c r="DH2647" s="85">
        <f t="shared" si="586"/>
        <v>2469</v>
      </c>
      <c r="DI2647" s="85">
        <f t="shared" si="586"/>
        <v>173</v>
      </c>
      <c r="DJ2647" s="85">
        <f t="shared" si="584"/>
        <v>0.39780487804878051</v>
      </c>
      <c r="DK2647" s="85">
        <f t="shared" si="584"/>
        <v>0.88068965517241382</v>
      </c>
      <c r="DL2647" s="85">
        <f t="shared" si="585"/>
        <v>2.1480235492010112E-4</v>
      </c>
    </row>
    <row r="2648" spans="2:116">
      <c r="B2648">
        <v>71</v>
      </c>
      <c r="C2648">
        <v>-24</v>
      </c>
      <c r="D2648">
        <v>0.63700000000000001</v>
      </c>
      <c r="E2648">
        <v>0</v>
      </c>
      <c r="F2648">
        <v>4</v>
      </c>
      <c r="G2648">
        <v>4</v>
      </c>
      <c r="H2648">
        <v>2</v>
      </c>
      <c r="I2648">
        <v>1</v>
      </c>
      <c r="J2648">
        <v>1</v>
      </c>
      <c r="K2648">
        <v>2</v>
      </c>
      <c r="L2648">
        <v>2</v>
      </c>
      <c r="M2648">
        <v>8</v>
      </c>
      <c r="N2648">
        <v>1</v>
      </c>
      <c r="O2648">
        <v>1</v>
      </c>
      <c r="P2648">
        <v>0</v>
      </c>
      <c r="Q2648">
        <v>1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F2648">
        <v>35</v>
      </c>
      <c r="AG2648">
        <v>1</v>
      </c>
      <c r="AH2648">
        <v>1.51</v>
      </c>
      <c r="AI2648">
        <v>15</v>
      </c>
      <c r="AJ2648">
        <v>5</v>
      </c>
      <c r="AK2648">
        <v>3</v>
      </c>
      <c r="AL2648">
        <v>1</v>
      </c>
      <c r="AM2648">
        <v>1</v>
      </c>
      <c r="AN2648">
        <v>1</v>
      </c>
      <c r="AO2648">
        <v>2</v>
      </c>
      <c r="AP2648">
        <v>1</v>
      </c>
      <c r="AQ2648">
        <v>5</v>
      </c>
      <c r="AR2648">
        <v>1</v>
      </c>
      <c r="AS2648">
        <v>0</v>
      </c>
      <c r="AT2648">
        <v>1</v>
      </c>
      <c r="AU2648">
        <v>1</v>
      </c>
      <c r="AV2648">
        <v>1</v>
      </c>
      <c r="AW2648">
        <v>0</v>
      </c>
      <c r="AX2648">
        <v>0</v>
      </c>
      <c r="AY2648">
        <v>0</v>
      </c>
      <c r="AZ2648">
        <v>1</v>
      </c>
      <c r="BA2648">
        <v>0</v>
      </c>
      <c r="BB2648">
        <v>0</v>
      </c>
      <c r="BC2648">
        <v>0</v>
      </c>
      <c r="BD2648">
        <v>0</v>
      </c>
      <c r="BE2648">
        <v>1</v>
      </c>
      <c r="BF2648" s="15">
        <v>0</v>
      </c>
      <c r="BG2648" s="16">
        <v>1</v>
      </c>
      <c r="BH2648" s="17">
        <f t="shared" si="576"/>
        <v>1</v>
      </c>
      <c r="BI2648">
        <f t="shared" si="577"/>
        <v>0</v>
      </c>
      <c r="BJ2648">
        <f t="shared" si="578"/>
        <v>0.22115191643498419</v>
      </c>
      <c r="BK2648" s="15">
        <f t="shared" si="579"/>
        <v>0.22115191643498419</v>
      </c>
      <c r="BL2648" s="17">
        <f t="shared" si="580"/>
        <v>0.77884808356501578</v>
      </c>
      <c r="BM2648" s="15">
        <f t="shared" si="581"/>
        <v>-0.24993926680827933</v>
      </c>
      <c r="BN2648" s="17">
        <f t="shared" si="582"/>
        <v>100</v>
      </c>
      <c r="BO2648">
        <f t="shared" si="583"/>
        <v>0.28394743609396467</v>
      </c>
      <c r="DE2648" s="85">
        <v>0.15412778528412499</v>
      </c>
      <c r="DF2648" s="85">
        <v>1</v>
      </c>
      <c r="DG2648" s="85">
        <v>0</v>
      </c>
      <c r="DH2648" s="85">
        <f t="shared" ref="DH2648:DI2663" si="587">DH2647+DF2648</f>
        <v>2470</v>
      </c>
      <c r="DI2648" s="85">
        <f t="shared" si="587"/>
        <v>173</v>
      </c>
      <c r="DJ2648" s="85">
        <f t="shared" si="584"/>
        <v>0.39756097560975612</v>
      </c>
      <c r="DK2648" s="85">
        <f t="shared" si="584"/>
        <v>0.88068965517241382</v>
      </c>
      <c r="DL2648" s="85">
        <f t="shared" si="585"/>
        <v>0</v>
      </c>
    </row>
    <row r="2649" spans="2:116">
      <c r="B2649">
        <v>28</v>
      </c>
      <c r="C2649">
        <v>38</v>
      </c>
      <c r="D2649">
        <v>4.6829999999999998</v>
      </c>
      <c r="E2649">
        <v>20</v>
      </c>
      <c r="F2649">
        <v>5</v>
      </c>
      <c r="G2649">
        <v>6</v>
      </c>
      <c r="H2649">
        <v>2</v>
      </c>
      <c r="I2649">
        <v>1</v>
      </c>
      <c r="J2649">
        <v>1</v>
      </c>
      <c r="K2649">
        <v>2</v>
      </c>
      <c r="L2649">
        <v>2</v>
      </c>
      <c r="M2649">
        <v>10</v>
      </c>
      <c r="N2649">
        <v>1</v>
      </c>
      <c r="O2649">
        <v>0</v>
      </c>
      <c r="P2649">
        <v>1</v>
      </c>
      <c r="Q2649">
        <v>1</v>
      </c>
      <c r="R2649">
        <v>0</v>
      </c>
      <c r="S2649">
        <v>0</v>
      </c>
      <c r="T2649">
        <v>0</v>
      </c>
      <c r="U2649">
        <v>0</v>
      </c>
      <c r="V2649">
        <v>1</v>
      </c>
      <c r="W2649">
        <v>1</v>
      </c>
      <c r="X2649">
        <v>1</v>
      </c>
      <c r="Y2649">
        <v>0</v>
      </c>
      <c r="Z2649">
        <v>0</v>
      </c>
      <c r="AA2649">
        <v>0</v>
      </c>
      <c r="AB2649">
        <v>1</v>
      </c>
      <c r="AF2649">
        <v>35</v>
      </c>
      <c r="AG2649">
        <v>3</v>
      </c>
      <c r="AH2649">
        <v>0</v>
      </c>
      <c r="AI2649">
        <v>12</v>
      </c>
      <c r="AJ2649">
        <v>4</v>
      </c>
      <c r="AK2649">
        <v>5</v>
      </c>
      <c r="AL2649">
        <v>1</v>
      </c>
      <c r="AM2649">
        <v>1</v>
      </c>
      <c r="AN2649">
        <v>1</v>
      </c>
      <c r="AO2649">
        <v>2</v>
      </c>
      <c r="AP2649">
        <v>2</v>
      </c>
      <c r="AQ2649">
        <v>6</v>
      </c>
      <c r="AR2649">
        <v>0</v>
      </c>
      <c r="AS2649">
        <v>0</v>
      </c>
      <c r="AT2649">
        <v>1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 s="15">
        <v>0</v>
      </c>
      <c r="BG2649" s="16">
        <v>1</v>
      </c>
      <c r="BH2649" s="17">
        <f t="shared" si="576"/>
        <v>1</v>
      </c>
      <c r="BI2649">
        <f t="shared" si="577"/>
        <v>0</v>
      </c>
      <c r="BJ2649">
        <f t="shared" si="578"/>
        <v>7.0166358052808311E-2</v>
      </c>
      <c r="BK2649" s="15">
        <f t="shared" si="579"/>
        <v>7.0166358052808311E-2</v>
      </c>
      <c r="BL2649" s="17">
        <f t="shared" si="580"/>
        <v>0.92983364194719165</v>
      </c>
      <c r="BM2649" s="15">
        <f t="shared" si="581"/>
        <v>-7.274958846237968E-2</v>
      </c>
      <c r="BN2649" s="17">
        <f t="shared" si="582"/>
        <v>100</v>
      </c>
      <c r="BO2649">
        <f t="shared" si="583"/>
        <v>7.5461195301420703E-2</v>
      </c>
      <c r="DE2649" s="85">
        <v>0.15422714191745199</v>
      </c>
      <c r="DF2649" s="85">
        <v>0</v>
      </c>
      <c r="DG2649" s="85">
        <v>1</v>
      </c>
      <c r="DH2649" s="85">
        <f t="shared" si="587"/>
        <v>2470</v>
      </c>
      <c r="DI2649" s="85">
        <f t="shared" si="587"/>
        <v>174</v>
      </c>
      <c r="DJ2649" s="85">
        <f t="shared" si="584"/>
        <v>0.39756097560975612</v>
      </c>
      <c r="DK2649" s="85">
        <f t="shared" si="584"/>
        <v>0.88</v>
      </c>
      <c r="DL2649" s="85">
        <f t="shared" si="585"/>
        <v>2.1463414634146361E-4</v>
      </c>
    </row>
    <row r="2650" spans="2:116">
      <c r="B2650">
        <v>26</v>
      </c>
      <c r="C2650">
        <v>-3</v>
      </c>
      <c r="D2650">
        <v>2.5999999999999999E-2</v>
      </c>
      <c r="E2650">
        <v>10</v>
      </c>
      <c r="F2650">
        <v>3</v>
      </c>
      <c r="G2650">
        <v>4</v>
      </c>
      <c r="H2650">
        <v>2</v>
      </c>
      <c r="I2650">
        <v>2</v>
      </c>
      <c r="J2650">
        <v>1</v>
      </c>
      <c r="K2650">
        <v>2</v>
      </c>
      <c r="L2650">
        <v>1</v>
      </c>
      <c r="M2650">
        <v>9</v>
      </c>
      <c r="N2650">
        <v>0</v>
      </c>
      <c r="O2650">
        <v>0</v>
      </c>
      <c r="P2650">
        <v>1</v>
      </c>
      <c r="Q2650">
        <v>0</v>
      </c>
      <c r="R2650">
        <v>0</v>
      </c>
      <c r="S2650">
        <v>1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1</v>
      </c>
      <c r="AB2650">
        <v>0</v>
      </c>
      <c r="AF2650">
        <v>35</v>
      </c>
      <c r="AG2650">
        <v>3</v>
      </c>
      <c r="AH2650">
        <v>0.55200000000000005</v>
      </c>
      <c r="AI2650">
        <v>15</v>
      </c>
      <c r="AJ2650">
        <v>5</v>
      </c>
      <c r="AK2650">
        <v>4</v>
      </c>
      <c r="AL2650">
        <v>2</v>
      </c>
      <c r="AM2650">
        <v>1</v>
      </c>
      <c r="AN2650">
        <v>1</v>
      </c>
      <c r="AO2650">
        <v>2</v>
      </c>
      <c r="AP2650">
        <v>2</v>
      </c>
      <c r="AQ2650">
        <v>7</v>
      </c>
      <c r="AR2650">
        <v>1</v>
      </c>
      <c r="AS2650">
        <v>0</v>
      </c>
      <c r="AT2650">
        <v>1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 s="15">
        <v>0</v>
      </c>
      <c r="BG2650" s="16">
        <v>1</v>
      </c>
      <c r="BH2650" s="17">
        <f t="shared" si="576"/>
        <v>1</v>
      </c>
      <c r="BI2650">
        <f t="shared" si="577"/>
        <v>0</v>
      </c>
      <c r="BJ2650">
        <f t="shared" si="578"/>
        <v>7.8305279330232319E-2</v>
      </c>
      <c r="BK2650" s="15">
        <f t="shared" si="579"/>
        <v>7.8305279330232319E-2</v>
      </c>
      <c r="BL2650" s="17">
        <f t="shared" si="580"/>
        <v>0.92169472066976765</v>
      </c>
      <c r="BM2650" s="15">
        <f t="shared" si="581"/>
        <v>-8.1541215817336699E-2</v>
      </c>
      <c r="BN2650" s="17">
        <f t="shared" si="582"/>
        <v>100</v>
      </c>
      <c r="BO2650">
        <f t="shared" si="583"/>
        <v>8.4957934090509113E-2</v>
      </c>
      <c r="DE2650" s="85">
        <v>0.15433707968813964</v>
      </c>
      <c r="DF2650" s="85">
        <v>1</v>
      </c>
      <c r="DG2650" s="85">
        <v>0</v>
      </c>
      <c r="DH2650" s="85">
        <f t="shared" si="587"/>
        <v>2471</v>
      </c>
      <c r="DI2650" s="85">
        <f t="shared" si="587"/>
        <v>174</v>
      </c>
      <c r="DJ2650" s="85">
        <f t="shared" si="584"/>
        <v>0.39731707317073173</v>
      </c>
      <c r="DK2650" s="85">
        <f t="shared" si="584"/>
        <v>0.88</v>
      </c>
      <c r="DL2650" s="85">
        <f t="shared" si="585"/>
        <v>0</v>
      </c>
    </row>
    <row r="2651" spans="2:116">
      <c r="B2651">
        <v>48</v>
      </c>
      <c r="C2651">
        <v>27</v>
      </c>
      <c r="D2651">
        <v>7.0350000000000001</v>
      </c>
      <c r="E2651">
        <v>10</v>
      </c>
      <c r="F2651">
        <v>5</v>
      </c>
      <c r="G2651">
        <v>4</v>
      </c>
      <c r="H2651">
        <v>2</v>
      </c>
      <c r="I2651">
        <v>1</v>
      </c>
      <c r="J2651">
        <v>1</v>
      </c>
      <c r="K2651">
        <v>2</v>
      </c>
      <c r="L2651">
        <v>2</v>
      </c>
      <c r="M2651">
        <v>10</v>
      </c>
      <c r="N2651">
        <v>0</v>
      </c>
      <c r="O2651">
        <v>0</v>
      </c>
      <c r="P2651">
        <v>1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1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1</v>
      </c>
      <c r="AF2651">
        <v>35</v>
      </c>
      <c r="AG2651">
        <v>3</v>
      </c>
      <c r="AH2651">
        <v>1.0249999999999999</v>
      </c>
      <c r="AI2651">
        <v>30</v>
      </c>
      <c r="AJ2651">
        <v>5</v>
      </c>
      <c r="AK2651">
        <v>5</v>
      </c>
      <c r="AL2651">
        <v>1</v>
      </c>
      <c r="AM2651">
        <v>1</v>
      </c>
      <c r="AN2651">
        <v>1</v>
      </c>
      <c r="AO2651">
        <v>2</v>
      </c>
      <c r="AP2651">
        <v>2</v>
      </c>
      <c r="AQ2651">
        <v>11</v>
      </c>
      <c r="AR2651">
        <v>1</v>
      </c>
      <c r="AS2651">
        <v>0</v>
      </c>
      <c r="AT2651">
        <v>1</v>
      </c>
      <c r="AU2651">
        <v>1</v>
      </c>
      <c r="AV2651">
        <v>0</v>
      </c>
      <c r="AW2651">
        <v>0</v>
      </c>
      <c r="AX2651">
        <v>0</v>
      </c>
      <c r="AY2651">
        <v>0</v>
      </c>
      <c r="AZ2651">
        <v>1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 s="15">
        <v>1</v>
      </c>
      <c r="BG2651" s="16">
        <v>0</v>
      </c>
      <c r="BH2651" s="17">
        <f t="shared" si="576"/>
        <v>1</v>
      </c>
      <c r="BI2651">
        <f t="shared" si="577"/>
        <v>1</v>
      </c>
      <c r="BJ2651">
        <f t="shared" si="578"/>
        <v>0.64623795886606361</v>
      </c>
      <c r="BK2651" s="15">
        <f t="shared" si="579"/>
        <v>0.64623795886606361</v>
      </c>
      <c r="BL2651" s="17">
        <f t="shared" si="580"/>
        <v>0.35376204113393639</v>
      </c>
      <c r="BM2651" s="15">
        <f t="shared" si="581"/>
        <v>-0.4365874856486508</v>
      </c>
      <c r="BN2651" s="17">
        <f t="shared" si="582"/>
        <v>100</v>
      </c>
      <c r="BO2651">
        <f t="shared" si="583"/>
        <v>0.54741761340462447</v>
      </c>
      <c r="DE2651" s="85">
        <v>0.15442678596850398</v>
      </c>
      <c r="DF2651" s="85">
        <v>0</v>
      </c>
      <c r="DG2651" s="85">
        <v>1</v>
      </c>
      <c r="DH2651" s="85">
        <f t="shared" si="587"/>
        <v>2471</v>
      </c>
      <c r="DI2651" s="85">
        <f t="shared" si="587"/>
        <v>175</v>
      </c>
      <c r="DJ2651" s="85">
        <f t="shared" si="584"/>
        <v>0.39731707317073173</v>
      </c>
      <c r="DK2651" s="85">
        <f t="shared" si="584"/>
        <v>0.87931034482758619</v>
      </c>
      <c r="DL2651" s="85">
        <f t="shared" si="585"/>
        <v>0</v>
      </c>
    </row>
    <row r="2652" spans="2:116">
      <c r="B2652">
        <v>139</v>
      </c>
      <c r="C2652">
        <v>-12</v>
      </c>
      <c r="D2652">
        <v>0.97299999999999998</v>
      </c>
      <c r="E2652">
        <v>10</v>
      </c>
      <c r="F2652">
        <v>5</v>
      </c>
      <c r="G2652">
        <v>4</v>
      </c>
      <c r="H2652">
        <v>2</v>
      </c>
      <c r="I2652">
        <v>1</v>
      </c>
      <c r="J2652">
        <v>1</v>
      </c>
      <c r="K2652">
        <v>2</v>
      </c>
      <c r="L2652">
        <v>1</v>
      </c>
      <c r="M2652">
        <v>10</v>
      </c>
      <c r="N2652">
        <v>1</v>
      </c>
      <c r="O2652">
        <v>0</v>
      </c>
      <c r="P2652">
        <v>1</v>
      </c>
      <c r="Q2652">
        <v>1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1</v>
      </c>
      <c r="Y2652">
        <v>0</v>
      </c>
      <c r="Z2652">
        <v>0</v>
      </c>
      <c r="AA2652">
        <v>0</v>
      </c>
      <c r="AB2652">
        <v>0</v>
      </c>
      <c r="AF2652">
        <v>35</v>
      </c>
      <c r="AG2652">
        <v>3</v>
      </c>
      <c r="AH2652">
        <v>1.2090000000000001</v>
      </c>
      <c r="AI2652">
        <v>25</v>
      </c>
      <c r="AJ2652">
        <v>3</v>
      </c>
      <c r="AK2652">
        <v>6</v>
      </c>
      <c r="AL2652">
        <v>2</v>
      </c>
      <c r="AM2652">
        <v>1</v>
      </c>
      <c r="AN2652">
        <v>1</v>
      </c>
      <c r="AO2652">
        <v>2</v>
      </c>
      <c r="AP2652">
        <v>2</v>
      </c>
      <c r="AQ2652">
        <v>8</v>
      </c>
      <c r="AR2652">
        <v>1</v>
      </c>
      <c r="AS2652">
        <v>0</v>
      </c>
      <c r="AT2652">
        <v>1</v>
      </c>
      <c r="AU2652">
        <v>1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1</v>
      </c>
      <c r="BF2652" s="15">
        <v>1</v>
      </c>
      <c r="BG2652" s="16">
        <v>0</v>
      </c>
      <c r="BH2652" s="17">
        <f t="shared" si="576"/>
        <v>1</v>
      </c>
      <c r="BI2652">
        <f t="shared" si="577"/>
        <v>1</v>
      </c>
      <c r="BJ2652">
        <f t="shared" si="578"/>
        <v>0.2107500242191922</v>
      </c>
      <c r="BK2652" s="15">
        <f t="shared" si="579"/>
        <v>0.2107500242191922</v>
      </c>
      <c r="BL2652" s="17">
        <f t="shared" si="580"/>
        <v>0.7892499757808078</v>
      </c>
      <c r="BM2652" s="15">
        <f t="shared" si="581"/>
        <v>-1.5570825671811173</v>
      </c>
      <c r="BN2652" s="17">
        <f t="shared" si="582"/>
        <v>0</v>
      </c>
      <c r="BO2652">
        <f t="shared" si="583"/>
        <v>3.7449579363271734</v>
      </c>
      <c r="DE2652" s="85">
        <v>0.15446646623703408</v>
      </c>
      <c r="DF2652" s="85">
        <v>0</v>
      </c>
      <c r="DG2652" s="85">
        <v>1</v>
      </c>
      <c r="DH2652" s="85">
        <f t="shared" si="587"/>
        <v>2471</v>
      </c>
      <c r="DI2652" s="85">
        <f t="shared" si="587"/>
        <v>176</v>
      </c>
      <c r="DJ2652" s="85">
        <f t="shared" si="584"/>
        <v>0.39731707317073173</v>
      </c>
      <c r="DK2652" s="85">
        <f t="shared" si="584"/>
        <v>0.87862068965517237</v>
      </c>
      <c r="DL2652" s="85">
        <f t="shared" si="585"/>
        <v>2.1429772918418857E-4</v>
      </c>
    </row>
    <row r="2653" spans="2:116">
      <c r="B2653">
        <v>11</v>
      </c>
      <c r="C2653">
        <v>168</v>
      </c>
      <c r="D2653">
        <v>36.776000000000003</v>
      </c>
      <c r="E2653">
        <v>5</v>
      </c>
      <c r="F2653">
        <v>4</v>
      </c>
      <c r="G2653">
        <v>6</v>
      </c>
      <c r="H2653">
        <v>2</v>
      </c>
      <c r="I2653">
        <v>2</v>
      </c>
      <c r="J2653">
        <v>2</v>
      </c>
      <c r="K2653">
        <v>2</v>
      </c>
      <c r="L2653">
        <v>1</v>
      </c>
      <c r="M2653">
        <v>7</v>
      </c>
      <c r="N2653">
        <v>0</v>
      </c>
      <c r="O2653">
        <v>0</v>
      </c>
      <c r="P2653">
        <v>1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1</v>
      </c>
      <c r="AF2653">
        <v>35</v>
      </c>
      <c r="AG2653">
        <v>5</v>
      </c>
      <c r="AH2653">
        <v>0.246</v>
      </c>
      <c r="AI2653">
        <v>12</v>
      </c>
      <c r="AJ2653">
        <v>3</v>
      </c>
      <c r="AK2653">
        <v>6</v>
      </c>
      <c r="AL2653">
        <v>2</v>
      </c>
      <c r="AM2653">
        <v>1</v>
      </c>
      <c r="AN2653">
        <v>1</v>
      </c>
      <c r="AO2653">
        <v>2</v>
      </c>
      <c r="AP2653">
        <v>2</v>
      </c>
      <c r="AQ2653">
        <v>8</v>
      </c>
      <c r="AR2653">
        <v>1</v>
      </c>
      <c r="AS2653">
        <v>1</v>
      </c>
      <c r="AT2653">
        <v>1</v>
      </c>
      <c r="AU2653">
        <v>1</v>
      </c>
      <c r="AV2653">
        <v>0</v>
      </c>
      <c r="AW2653">
        <v>0</v>
      </c>
      <c r="AX2653">
        <v>0</v>
      </c>
      <c r="AY2653">
        <v>1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 s="15">
        <v>0</v>
      </c>
      <c r="BG2653" s="16">
        <v>1</v>
      </c>
      <c r="BH2653" s="17">
        <f t="shared" si="576"/>
        <v>1</v>
      </c>
      <c r="BI2653">
        <f t="shared" si="577"/>
        <v>0</v>
      </c>
      <c r="BJ2653">
        <f t="shared" si="578"/>
        <v>0.2086424781701938</v>
      </c>
      <c r="BK2653" s="15">
        <f t="shared" si="579"/>
        <v>0.2086424781701938</v>
      </c>
      <c r="BL2653" s="17">
        <f t="shared" si="580"/>
        <v>0.79135752182980623</v>
      </c>
      <c r="BM2653" s="15">
        <f t="shared" si="581"/>
        <v>-0.23400542618729081</v>
      </c>
      <c r="BN2653" s="17">
        <f t="shared" si="582"/>
        <v>100</v>
      </c>
      <c r="BO2653">
        <f t="shared" si="583"/>
        <v>0.26365134899806464</v>
      </c>
      <c r="DE2653" s="85">
        <v>0.1544968501953278</v>
      </c>
      <c r="DF2653" s="85">
        <v>1</v>
      </c>
      <c r="DG2653" s="85">
        <v>0</v>
      </c>
      <c r="DH2653" s="85">
        <f t="shared" si="587"/>
        <v>2472</v>
      </c>
      <c r="DI2653" s="85">
        <f t="shared" si="587"/>
        <v>176</v>
      </c>
      <c r="DJ2653" s="85">
        <f t="shared" si="584"/>
        <v>0.39707317073170734</v>
      </c>
      <c r="DK2653" s="85">
        <f t="shared" si="584"/>
        <v>0.87862068965517237</v>
      </c>
      <c r="DL2653" s="85">
        <f t="shared" si="585"/>
        <v>2.1429772918418857E-4</v>
      </c>
    </row>
    <row r="2654" spans="2:116">
      <c r="B2654">
        <v>51</v>
      </c>
      <c r="C2654">
        <v>108</v>
      </c>
      <c r="D2654">
        <v>3.4780000000000002</v>
      </c>
      <c r="E2654">
        <v>10</v>
      </c>
      <c r="F2654">
        <v>5</v>
      </c>
      <c r="G2654">
        <v>4</v>
      </c>
      <c r="H2654">
        <v>1</v>
      </c>
      <c r="I2654">
        <v>1</v>
      </c>
      <c r="J2654">
        <v>1</v>
      </c>
      <c r="K2654">
        <v>2</v>
      </c>
      <c r="L2654">
        <v>2</v>
      </c>
      <c r="M2654">
        <v>9</v>
      </c>
      <c r="N2654">
        <v>1</v>
      </c>
      <c r="O2654">
        <v>1</v>
      </c>
      <c r="P2654">
        <v>1</v>
      </c>
      <c r="Q2654">
        <v>1</v>
      </c>
      <c r="R2654">
        <v>0</v>
      </c>
      <c r="S2654">
        <v>0</v>
      </c>
      <c r="T2654">
        <v>0</v>
      </c>
      <c r="U2654">
        <v>0</v>
      </c>
      <c r="V2654">
        <v>1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F2654">
        <v>35</v>
      </c>
      <c r="AG2654">
        <v>10</v>
      </c>
      <c r="AH2654">
        <v>0.71799999999999997</v>
      </c>
      <c r="AI2654">
        <v>16</v>
      </c>
      <c r="AJ2654">
        <v>5</v>
      </c>
      <c r="AK2654">
        <v>4</v>
      </c>
      <c r="AL2654">
        <v>2</v>
      </c>
      <c r="AM2654">
        <v>1</v>
      </c>
      <c r="AN2654">
        <v>1</v>
      </c>
      <c r="AO2654">
        <v>2</v>
      </c>
      <c r="AP2654">
        <v>2</v>
      </c>
      <c r="AQ2654">
        <v>6</v>
      </c>
      <c r="AR2654">
        <v>0</v>
      </c>
      <c r="AS2654">
        <v>0</v>
      </c>
      <c r="AT2654">
        <v>1</v>
      </c>
      <c r="AU2654">
        <v>1</v>
      </c>
      <c r="AV2654">
        <v>1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1</v>
      </c>
      <c r="BF2654" s="15">
        <v>0</v>
      </c>
      <c r="BG2654" s="16">
        <v>1</v>
      </c>
      <c r="BH2654" s="17">
        <f t="shared" si="576"/>
        <v>1</v>
      </c>
      <c r="BI2654">
        <f t="shared" si="577"/>
        <v>0</v>
      </c>
      <c r="BJ2654">
        <f t="shared" si="578"/>
        <v>0.10582815216392041</v>
      </c>
      <c r="BK2654" s="15">
        <f t="shared" si="579"/>
        <v>0.10582815216392041</v>
      </c>
      <c r="BL2654" s="17">
        <f t="shared" si="580"/>
        <v>0.89417184783607961</v>
      </c>
      <c r="BM2654" s="15">
        <f t="shared" si="581"/>
        <v>-0.11185729875090811</v>
      </c>
      <c r="BN2654" s="17">
        <f t="shared" si="582"/>
        <v>100</v>
      </c>
      <c r="BO2654">
        <f t="shared" si="583"/>
        <v>0.11835325885066439</v>
      </c>
      <c r="DE2654" s="85">
        <v>0.15451632665991458</v>
      </c>
      <c r="DF2654" s="85">
        <v>1</v>
      </c>
      <c r="DG2654" s="85">
        <v>0</v>
      </c>
      <c r="DH2654" s="85">
        <f t="shared" si="587"/>
        <v>2473</v>
      </c>
      <c r="DI2654" s="85">
        <f t="shared" si="587"/>
        <v>176</v>
      </c>
      <c r="DJ2654" s="85">
        <f t="shared" si="584"/>
        <v>0.39682926829268295</v>
      </c>
      <c r="DK2654" s="85">
        <f t="shared" si="584"/>
        <v>0.87862068965517237</v>
      </c>
      <c r="DL2654" s="85">
        <f t="shared" si="585"/>
        <v>2.1429772918418857E-4</v>
      </c>
    </row>
    <row r="2655" spans="2:116">
      <c r="B2655">
        <v>54</v>
      </c>
      <c r="C2655">
        <v>10</v>
      </c>
      <c r="D2655">
        <v>1.3160000000000001</v>
      </c>
      <c r="E2655">
        <v>15</v>
      </c>
      <c r="F2655">
        <v>5</v>
      </c>
      <c r="G2655">
        <v>5</v>
      </c>
      <c r="H2655">
        <v>2</v>
      </c>
      <c r="I2655">
        <v>1</v>
      </c>
      <c r="J2655">
        <v>1</v>
      </c>
      <c r="K2655">
        <v>2</v>
      </c>
      <c r="L2655">
        <v>2</v>
      </c>
      <c r="M2655">
        <v>1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1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F2655">
        <v>35</v>
      </c>
      <c r="AG2655">
        <v>10</v>
      </c>
      <c r="AH2655">
        <v>1.274</v>
      </c>
      <c r="AI2655">
        <v>8</v>
      </c>
      <c r="AJ2655">
        <v>5</v>
      </c>
      <c r="AK2655">
        <v>2</v>
      </c>
      <c r="AL2655">
        <v>2</v>
      </c>
      <c r="AM2655">
        <v>2</v>
      </c>
      <c r="AN2655">
        <v>2</v>
      </c>
      <c r="AO2655">
        <v>2</v>
      </c>
      <c r="AP2655">
        <v>2</v>
      </c>
      <c r="AQ2655">
        <v>5</v>
      </c>
      <c r="AR2655">
        <v>1</v>
      </c>
      <c r="AS2655">
        <v>0</v>
      </c>
      <c r="AT2655">
        <v>1</v>
      </c>
      <c r="AU2655">
        <v>1</v>
      </c>
      <c r="AV2655">
        <v>1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 s="15">
        <v>0</v>
      </c>
      <c r="BG2655" s="16">
        <v>1</v>
      </c>
      <c r="BH2655" s="17">
        <f t="shared" si="576"/>
        <v>1</v>
      </c>
      <c r="BI2655">
        <f t="shared" si="577"/>
        <v>0</v>
      </c>
      <c r="BJ2655">
        <f t="shared" si="578"/>
        <v>5.4756706644496979E-2</v>
      </c>
      <c r="BK2655" s="15">
        <f t="shared" si="579"/>
        <v>5.4756706644496979E-2</v>
      </c>
      <c r="BL2655" s="17">
        <f t="shared" si="580"/>
        <v>0.94524329335550306</v>
      </c>
      <c r="BM2655" s="15">
        <f t="shared" si="581"/>
        <v>-5.6312931337557888E-2</v>
      </c>
      <c r="BN2655" s="17">
        <f t="shared" si="582"/>
        <v>100</v>
      </c>
      <c r="BO2655">
        <f t="shared" si="583"/>
        <v>5.7928690982950087E-2</v>
      </c>
      <c r="DE2655" s="85">
        <v>0.1545164570442171</v>
      </c>
      <c r="DF2655" s="85">
        <v>1</v>
      </c>
      <c r="DG2655" s="85">
        <v>0</v>
      </c>
      <c r="DH2655" s="85">
        <f t="shared" si="587"/>
        <v>2474</v>
      </c>
      <c r="DI2655" s="85">
        <f t="shared" si="587"/>
        <v>176</v>
      </c>
      <c r="DJ2655" s="85">
        <f t="shared" si="584"/>
        <v>0.39658536585365856</v>
      </c>
      <c r="DK2655" s="85">
        <f t="shared" si="584"/>
        <v>0.87862068965517237</v>
      </c>
      <c r="DL2655" s="85">
        <f t="shared" si="585"/>
        <v>2.1429772918418857E-4</v>
      </c>
    </row>
    <row r="2656" spans="2:116">
      <c r="B2656">
        <v>20</v>
      </c>
      <c r="C2656">
        <v>128</v>
      </c>
      <c r="D2656">
        <v>19.539000000000001</v>
      </c>
      <c r="E2656">
        <v>10</v>
      </c>
      <c r="F2656">
        <v>5</v>
      </c>
      <c r="G2656">
        <v>6</v>
      </c>
      <c r="H2656">
        <v>2</v>
      </c>
      <c r="I2656">
        <v>1</v>
      </c>
      <c r="J2656">
        <v>1</v>
      </c>
      <c r="K2656">
        <v>2</v>
      </c>
      <c r="L2656">
        <v>1</v>
      </c>
      <c r="M2656">
        <v>10</v>
      </c>
      <c r="N2656">
        <v>1</v>
      </c>
      <c r="O2656">
        <v>1</v>
      </c>
      <c r="P2656">
        <v>1</v>
      </c>
      <c r="Q2656">
        <v>1</v>
      </c>
      <c r="R2656">
        <v>0</v>
      </c>
      <c r="S2656">
        <v>0</v>
      </c>
      <c r="T2656">
        <v>0</v>
      </c>
      <c r="U2656">
        <v>0</v>
      </c>
      <c r="V2656">
        <v>1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1</v>
      </c>
      <c r="AF2656">
        <v>35</v>
      </c>
      <c r="AG2656">
        <v>11</v>
      </c>
      <c r="AH2656">
        <v>1.577</v>
      </c>
      <c r="AI2656">
        <v>0</v>
      </c>
      <c r="AJ2656">
        <v>5</v>
      </c>
      <c r="AK2656">
        <v>2</v>
      </c>
      <c r="AL2656">
        <v>2</v>
      </c>
      <c r="AM2656">
        <v>1</v>
      </c>
      <c r="AN2656">
        <v>2</v>
      </c>
      <c r="AO2656">
        <v>2</v>
      </c>
      <c r="AP2656">
        <v>2</v>
      </c>
      <c r="AQ2656">
        <v>6</v>
      </c>
      <c r="AR2656">
        <v>1</v>
      </c>
      <c r="AS2656">
        <v>0</v>
      </c>
      <c r="AT2656">
        <v>1</v>
      </c>
      <c r="AU2656">
        <v>1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1</v>
      </c>
      <c r="BF2656" s="15">
        <v>0</v>
      </c>
      <c r="BG2656" s="16">
        <v>1</v>
      </c>
      <c r="BH2656" s="17">
        <f t="shared" si="576"/>
        <v>1</v>
      </c>
      <c r="BI2656">
        <f t="shared" si="577"/>
        <v>0</v>
      </c>
      <c r="BJ2656">
        <f t="shared" si="578"/>
        <v>8.8886136797147144E-2</v>
      </c>
      <c r="BK2656" s="15">
        <f t="shared" si="579"/>
        <v>8.8886136797147144E-2</v>
      </c>
      <c r="BL2656" s="17">
        <f t="shared" si="580"/>
        <v>0.91111386320285281</v>
      </c>
      <c r="BM2656" s="15">
        <f t="shared" si="581"/>
        <v>-9.3087402482076934E-2</v>
      </c>
      <c r="BN2656" s="17">
        <f t="shared" si="582"/>
        <v>100</v>
      </c>
      <c r="BO2656">
        <f t="shared" si="583"/>
        <v>9.7557660339712443E-2</v>
      </c>
      <c r="DE2656" s="85">
        <v>0.15472110856787552</v>
      </c>
      <c r="DF2656" s="85">
        <v>1</v>
      </c>
      <c r="DG2656" s="85">
        <v>0</v>
      </c>
      <c r="DH2656" s="85">
        <f t="shared" si="587"/>
        <v>2475</v>
      </c>
      <c r="DI2656" s="85">
        <f t="shared" si="587"/>
        <v>176</v>
      </c>
      <c r="DJ2656" s="85">
        <f t="shared" si="584"/>
        <v>0.39634146341463417</v>
      </c>
      <c r="DK2656" s="85">
        <f t="shared" si="584"/>
        <v>0.87862068965517237</v>
      </c>
      <c r="DL2656" s="85">
        <f t="shared" si="585"/>
        <v>2.1429772918418857E-4</v>
      </c>
    </row>
    <row r="2657" spans="2:116">
      <c r="B2657">
        <v>66</v>
      </c>
      <c r="C2657">
        <v>-25</v>
      </c>
      <c r="D2657">
        <v>0.53900000000000003</v>
      </c>
      <c r="E2657">
        <v>0</v>
      </c>
      <c r="F2657">
        <v>5</v>
      </c>
      <c r="G2657">
        <v>3</v>
      </c>
      <c r="H2657">
        <v>1</v>
      </c>
      <c r="I2657">
        <v>1</v>
      </c>
      <c r="J2657">
        <v>1</v>
      </c>
      <c r="K2657">
        <v>2</v>
      </c>
      <c r="L2657">
        <v>1</v>
      </c>
      <c r="M2657">
        <v>10</v>
      </c>
      <c r="N2657">
        <v>0</v>
      </c>
      <c r="O2657">
        <v>1</v>
      </c>
      <c r="P2657">
        <v>0</v>
      </c>
      <c r="Q2657">
        <v>1</v>
      </c>
      <c r="R2657">
        <v>0</v>
      </c>
      <c r="S2657">
        <v>0</v>
      </c>
      <c r="T2657">
        <v>0</v>
      </c>
      <c r="U2657">
        <v>0</v>
      </c>
      <c r="V2657">
        <v>1</v>
      </c>
      <c r="W2657">
        <v>0</v>
      </c>
      <c r="X2657">
        <v>0</v>
      </c>
      <c r="Y2657">
        <v>0</v>
      </c>
      <c r="Z2657">
        <v>0</v>
      </c>
      <c r="AA2657">
        <v>1</v>
      </c>
      <c r="AB2657">
        <v>0</v>
      </c>
      <c r="AF2657">
        <v>35</v>
      </c>
      <c r="AG2657">
        <v>14</v>
      </c>
      <c r="AH2657">
        <v>7.0000000000000007E-2</v>
      </c>
      <c r="AI2657">
        <v>30</v>
      </c>
      <c r="AJ2657">
        <v>4</v>
      </c>
      <c r="AK2657">
        <v>6</v>
      </c>
      <c r="AL2657">
        <v>2</v>
      </c>
      <c r="AM2657">
        <v>1</v>
      </c>
      <c r="AN2657">
        <v>1</v>
      </c>
      <c r="AO2657">
        <v>2</v>
      </c>
      <c r="AP2657">
        <v>2</v>
      </c>
      <c r="AQ2657">
        <v>6</v>
      </c>
      <c r="AR2657">
        <v>1</v>
      </c>
      <c r="AS2657">
        <v>0</v>
      </c>
      <c r="AT2657">
        <v>1</v>
      </c>
      <c r="AU2657">
        <v>0</v>
      </c>
      <c r="AV2657">
        <v>1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1</v>
      </c>
      <c r="BF2657" s="15">
        <v>0</v>
      </c>
      <c r="BG2657" s="16">
        <v>1</v>
      </c>
      <c r="BH2657" s="17">
        <f t="shared" si="576"/>
        <v>1</v>
      </c>
      <c r="BI2657">
        <f t="shared" si="577"/>
        <v>0</v>
      </c>
      <c r="BJ2657">
        <f t="shared" si="578"/>
        <v>7.6271047738262474E-2</v>
      </c>
      <c r="BK2657" s="15">
        <f t="shared" si="579"/>
        <v>7.6271047738262474E-2</v>
      </c>
      <c r="BL2657" s="17">
        <f t="shared" si="580"/>
        <v>0.92372895226173757</v>
      </c>
      <c r="BM2657" s="15">
        <f t="shared" si="581"/>
        <v>-7.9336592081623775E-2</v>
      </c>
      <c r="BN2657" s="17">
        <f t="shared" si="582"/>
        <v>100</v>
      </c>
      <c r="BO2657">
        <f t="shared" si="583"/>
        <v>8.2568644786453718E-2</v>
      </c>
      <c r="DE2657" s="85">
        <v>0.1548688974564062</v>
      </c>
      <c r="DF2657" s="85">
        <v>1</v>
      </c>
      <c r="DG2657" s="85">
        <v>0</v>
      </c>
      <c r="DH2657" s="85">
        <f t="shared" si="587"/>
        <v>2476</v>
      </c>
      <c r="DI2657" s="85">
        <f t="shared" si="587"/>
        <v>176</v>
      </c>
      <c r="DJ2657" s="85">
        <f t="shared" si="584"/>
        <v>0.39609756097560977</v>
      </c>
      <c r="DK2657" s="85">
        <f t="shared" si="584"/>
        <v>0.87862068965517237</v>
      </c>
      <c r="DL2657" s="85">
        <f t="shared" si="585"/>
        <v>0</v>
      </c>
    </row>
    <row r="2658" spans="2:116">
      <c r="B2658">
        <v>89</v>
      </c>
      <c r="C2658">
        <v>23</v>
      </c>
      <c r="D2658">
        <v>11.053000000000001</v>
      </c>
      <c r="E2658">
        <v>16</v>
      </c>
      <c r="F2658">
        <v>5</v>
      </c>
      <c r="G2658">
        <v>4</v>
      </c>
      <c r="H2658">
        <v>2</v>
      </c>
      <c r="I2658">
        <v>1</v>
      </c>
      <c r="J2658">
        <v>1</v>
      </c>
      <c r="K2658">
        <v>2</v>
      </c>
      <c r="L2658">
        <v>1</v>
      </c>
      <c r="M2658">
        <v>11</v>
      </c>
      <c r="N2658">
        <v>1</v>
      </c>
      <c r="O2658">
        <v>0</v>
      </c>
      <c r="P2658">
        <v>1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1</v>
      </c>
      <c r="W2658">
        <v>0</v>
      </c>
      <c r="X2658">
        <v>0</v>
      </c>
      <c r="Y2658">
        <v>0</v>
      </c>
      <c r="Z2658">
        <v>0</v>
      </c>
      <c r="AA2658">
        <v>1</v>
      </c>
      <c r="AB2658">
        <v>1</v>
      </c>
      <c r="AF2658">
        <v>35</v>
      </c>
      <c r="AG2658">
        <v>17</v>
      </c>
      <c r="AH2658">
        <v>2.1539999999999999</v>
      </c>
      <c r="AI2658">
        <v>12</v>
      </c>
      <c r="AJ2658">
        <v>5</v>
      </c>
      <c r="AK2658">
        <v>4</v>
      </c>
      <c r="AL2658">
        <v>1</v>
      </c>
      <c r="AM2658">
        <v>1</v>
      </c>
      <c r="AN2658">
        <v>1</v>
      </c>
      <c r="AO2658">
        <v>2</v>
      </c>
      <c r="AP2658">
        <v>1</v>
      </c>
      <c r="AQ2658">
        <v>7</v>
      </c>
      <c r="AR2658">
        <v>0</v>
      </c>
      <c r="AS2658">
        <v>0</v>
      </c>
      <c r="AT2658">
        <v>1</v>
      </c>
      <c r="AU2658">
        <v>1</v>
      </c>
      <c r="AV2658">
        <v>0</v>
      </c>
      <c r="AW2658">
        <v>0</v>
      </c>
      <c r="AX2658">
        <v>0</v>
      </c>
      <c r="AY2658">
        <v>0</v>
      </c>
      <c r="AZ2658">
        <v>1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 s="15">
        <v>1</v>
      </c>
      <c r="BG2658" s="16">
        <v>0</v>
      </c>
      <c r="BH2658" s="17">
        <f t="shared" si="576"/>
        <v>1</v>
      </c>
      <c r="BI2658">
        <f t="shared" si="577"/>
        <v>1</v>
      </c>
      <c r="BJ2658">
        <f t="shared" si="578"/>
        <v>0.29508951409962281</v>
      </c>
      <c r="BK2658" s="15">
        <f t="shared" si="579"/>
        <v>0.29508951409962281</v>
      </c>
      <c r="BL2658" s="17">
        <f t="shared" si="580"/>
        <v>0.70491048590037719</v>
      </c>
      <c r="BM2658" s="15">
        <f t="shared" si="581"/>
        <v>-1.2204765310443628</v>
      </c>
      <c r="BN2658" s="17">
        <f t="shared" si="582"/>
        <v>0</v>
      </c>
      <c r="BO2658">
        <f t="shared" si="583"/>
        <v>2.3888022183749911</v>
      </c>
      <c r="DE2658" s="85">
        <v>0.15489061796985257</v>
      </c>
      <c r="DF2658" s="85">
        <v>0</v>
      </c>
      <c r="DG2658" s="85">
        <v>1</v>
      </c>
      <c r="DH2658" s="85">
        <f t="shared" si="587"/>
        <v>2476</v>
      </c>
      <c r="DI2658" s="85">
        <f t="shared" si="587"/>
        <v>177</v>
      </c>
      <c r="DJ2658" s="85">
        <f t="shared" si="584"/>
        <v>0.39609756097560977</v>
      </c>
      <c r="DK2658" s="85">
        <f t="shared" si="584"/>
        <v>0.87793103448275867</v>
      </c>
      <c r="DL2658" s="85">
        <f t="shared" si="585"/>
        <v>2.141295206055511E-4</v>
      </c>
    </row>
    <row r="2659" spans="2:116">
      <c r="B2659">
        <v>7</v>
      </c>
      <c r="C2659">
        <v>112</v>
      </c>
      <c r="D2659">
        <v>8.8140000000000001</v>
      </c>
      <c r="E2659">
        <v>5</v>
      </c>
      <c r="F2659">
        <v>4</v>
      </c>
      <c r="G2659">
        <v>4</v>
      </c>
      <c r="H2659">
        <v>2</v>
      </c>
      <c r="I2659">
        <v>1</v>
      </c>
      <c r="J2659">
        <v>1</v>
      </c>
      <c r="K2659">
        <v>2</v>
      </c>
      <c r="L2659">
        <v>2</v>
      </c>
      <c r="M2659">
        <v>7</v>
      </c>
      <c r="N2659">
        <v>1</v>
      </c>
      <c r="O2659">
        <v>0</v>
      </c>
      <c r="P2659">
        <v>1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F2659">
        <v>35</v>
      </c>
      <c r="AG2659">
        <v>21</v>
      </c>
      <c r="AH2659">
        <v>5.399</v>
      </c>
      <c r="AI2659">
        <v>3</v>
      </c>
      <c r="AJ2659">
        <v>5</v>
      </c>
      <c r="AK2659">
        <v>3</v>
      </c>
      <c r="AL2659">
        <v>2</v>
      </c>
      <c r="AM2659">
        <v>1</v>
      </c>
      <c r="AN2659">
        <v>1</v>
      </c>
      <c r="AO2659">
        <v>1</v>
      </c>
      <c r="AP2659">
        <v>1</v>
      </c>
      <c r="AQ2659">
        <v>10</v>
      </c>
      <c r="AR2659">
        <v>0</v>
      </c>
      <c r="AS2659">
        <v>1</v>
      </c>
      <c r="AT2659">
        <v>1</v>
      </c>
      <c r="AU2659">
        <v>1</v>
      </c>
      <c r="AV2659">
        <v>0</v>
      </c>
      <c r="AW2659">
        <v>0</v>
      </c>
      <c r="AX2659">
        <v>0</v>
      </c>
      <c r="AY2659">
        <v>0</v>
      </c>
      <c r="AZ2659">
        <v>1</v>
      </c>
      <c r="BA2659">
        <v>1</v>
      </c>
      <c r="BB2659">
        <v>0</v>
      </c>
      <c r="BC2659">
        <v>1</v>
      </c>
      <c r="BD2659">
        <v>0</v>
      </c>
      <c r="BE2659">
        <v>0</v>
      </c>
      <c r="BF2659" s="15">
        <v>1</v>
      </c>
      <c r="BG2659" s="16">
        <v>0</v>
      </c>
      <c r="BH2659" s="17">
        <f t="shared" si="576"/>
        <v>1</v>
      </c>
      <c r="BI2659">
        <f t="shared" si="577"/>
        <v>1</v>
      </c>
      <c r="BJ2659">
        <f t="shared" si="578"/>
        <v>0.58088957983465883</v>
      </c>
      <c r="BK2659" s="15">
        <f t="shared" si="579"/>
        <v>0.58088957983465883</v>
      </c>
      <c r="BL2659" s="17">
        <f t="shared" si="580"/>
        <v>0.41911042016534117</v>
      </c>
      <c r="BM2659" s="15">
        <f t="shared" si="581"/>
        <v>-0.54319459211207266</v>
      </c>
      <c r="BN2659" s="17">
        <f t="shared" si="582"/>
        <v>100</v>
      </c>
      <c r="BO2659">
        <f t="shared" si="583"/>
        <v>0.72149756978707447</v>
      </c>
      <c r="DE2659" s="85">
        <v>0.15511305272266404</v>
      </c>
      <c r="DF2659" s="85">
        <v>1</v>
      </c>
      <c r="DG2659" s="85">
        <v>0</v>
      </c>
      <c r="DH2659" s="85">
        <f t="shared" si="587"/>
        <v>2477</v>
      </c>
      <c r="DI2659" s="85">
        <f t="shared" si="587"/>
        <v>177</v>
      </c>
      <c r="DJ2659" s="85">
        <f t="shared" si="584"/>
        <v>0.39585365853658538</v>
      </c>
      <c r="DK2659" s="85">
        <f t="shared" si="584"/>
        <v>0.87793103448275867</v>
      </c>
      <c r="DL2659" s="85">
        <f t="shared" si="585"/>
        <v>2.141295206055511E-4</v>
      </c>
    </row>
    <row r="2660" spans="2:116">
      <c r="B2660">
        <v>47</v>
      </c>
      <c r="C2660">
        <v>18</v>
      </c>
      <c r="D2660">
        <v>0.309</v>
      </c>
      <c r="E2660">
        <v>15</v>
      </c>
      <c r="F2660">
        <v>5</v>
      </c>
      <c r="G2660">
        <v>4</v>
      </c>
      <c r="H2660">
        <v>2</v>
      </c>
      <c r="I2660">
        <v>1</v>
      </c>
      <c r="J2660">
        <v>1</v>
      </c>
      <c r="K2660">
        <v>2</v>
      </c>
      <c r="L2660">
        <v>2</v>
      </c>
      <c r="M2660">
        <v>10</v>
      </c>
      <c r="N2660">
        <v>1</v>
      </c>
      <c r="O2660">
        <v>1</v>
      </c>
      <c r="P2660">
        <v>1</v>
      </c>
      <c r="Q2660">
        <v>1</v>
      </c>
      <c r="R2660">
        <v>0</v>
      </c>
      <c r="S2660">
        <v>1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F2660">
        <v>35</v>
      </c>
      <c r="AG2660">
        <v>25</v>
      </c>
      <c r="AH2660">
        <v>1.1970000000000001</v>
      </c>
      <c r="AI2660">
        <v>23</v>
      </c>
      <c r="AJ2660">
        <v>4</v>
      </c>
      <c r="AK2660">
        <v>4</v>
      </c>
      <c r="AL2660">
        <v>1</v>
      </c>
      <c r="AM2660">
        <v>1</v>
      </c>
      <c r="AN2660">
        <v>2</v>
      </c>
      <c r="AO2660">
        <v>2</v>
      </c>
      <c r="AP2660">
        <v>2</v>
      </c>
      <c r="AQ2660">
        <v>7</v>
      </c>
      <c r="AR2660">
        <v>1</v>
      </c>
      <c r="AS2660">
        <v>0</v>
      </c>
      <c r="AT2660">
        <v>1</v>
      </c>
      <c r="AU2660">
        <v>1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1</v>
      </c>
      <c r="BF2660" s="15">
        <v>0</v>
      </c>
      <c r="BG2660" s="16">
        <v>1</v>
      </c>
      <c r="BH2660" s="17">
        <f t="shared" si="576"/>
        <v>1</v>
      </c>
      <c r="BI2660">
        <f t="shared" si="577"/>
        <v>0</v>
      </c>
      <c r="BJ2660">
        <f t="shared" si="578"/>
        <v>0.10037534808589431</v>
      </c>
      <c r="BK2660" s="15">
        <f t="shared" si="579"/>
        <v>0.10037534808589431</v>
      </c>
      <c r="BL2660" s="17">
        <f t="shared" si="580"/>
        <v>0.89962465191410568</v>
      </c>
      <c r="BM2660" s="15">
        <f t="shared" si="581"/>
        <v>-0.10577765607756642</v>
      </c>
      <c r="BN2660" s="17">
        <f t="shared" si="582"/>
        <v>100</v>
      </c>
      <c r="BO2660">
        <f t="shared" si="583"/>
        <v>0.11157469714989307</v>
      </c>
      <c r="DE2660" s="85">
        <v>0.1553226462250642</v>
      </c>
      <c r="DF2660" s="85">
        <v>1</v>
      </c>
      <c r="DG2660" s="85">
        <v>0</v>
      </c>
      <c r="DH2660" s="85">
        <f t="shared" si="587"/>
        <v>2478</v>
      </c>
      <c r="DI2660" s="85">
        <f t="shared" si="587"/>
        <v>177</v>
      </c>
      <c r="DJ2660" s="85">
        <f t="shared" si="584"/>
        <v>0.39560975609756099</v>
      </c>
      <c r="DK2660" s="85">
        <f t="shared" si="584"/>
        <v>0.87793103448275867</v>
      </c>
      <c r="DL2660" s="85">
        <f t="shared" si="585"/>
        <v>2.141295206055511E-4</v>
      </c>
    </row>
    <row r="2661" spans="2:116">
      <c r="B2661">
        <v>4</v>
      </c>
      <c r="C2661">
        <v>62</v>
      </c>
      <c r="D2661">
        <v>12.13</v>
      </c>
      <c r="E2661">
        <v>3</v>
      </c>
      <c r="F2661">
        <v>4</v>
      </c>
      <c r="G2661">
        <v>5</v>
      </c>
      <c r="H2661">
        <v>2</v>
      </c>
      <c r="I2661">
        <v>1</v>
      </c>
      <c r="J2661">
        <v>1</v>
      </c>
      <c r="K2661">
        <v>2</v>
      </c>
      <c r="L2661">
        <v>2</v>
      </c>
      <c r="M2661">
        <v>8</v>
      </c>
      <c r="N2661">
        <v>1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1</v>
      </c>
      <c r="AF2661">
        <v>35</v>
      </c>
      <c r="AG2661">
        <v>34</v>
      </c>
      <c r="AH2661">
        <v>9.0999999999999998E-2</v>
      </c>
      <c r="AI2661">
        <v>12</v>
      </c>
      <c r="AJ2661">
        <v>3</v>
      </c>
      <c r="AK2661">
        <v>4</v>
      </c>
      <c r="AL2661">
        <v>1</v>
      </c>
      <c r="AM2661">
        <v>1</v>
      </c>
      <c r="AN2661">
        <v>2</v>
      </c>
      <c r="AO2661">
        <v>2</v>
      </c>
      <c r="AP2661">
        <v>2</v>
      </c>
      <c r="AQ2661">
        <v>4</v>
      </c>
      <c r="AR2661">
        <v>1</v>
      </c>
      <c r="AS2661">
        <v>0</v>
      </c>
      <c r="AT2661">
        <v>1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1</v>
      </c>
      <c r="BF2661" s="15">
        <v>0</v>
      </c>
      <c r="BG2661" s="16">
        <v>1</v>
      </c>
      <c r="BH2661" s="17">
        <f t="shared" si="576"/>
        <v>1</v>
      </c>
      <c r="BI2661">
        <f t="shared" si="577"/>
        <v>0</v>
      </c>
      <c r="BJ2661">
        <f t="shared" si="578"/>
        <v>4.5380686775552535E-2</v>
      </c>
      <c r="BK2661" s="15">
        <f t="shared" si="579"/>
        <v>4.5380686775552535E-2</v>
      </c>
      <c r="BL2661" s="17">
        <f t="shared" si="580"/>
        <v>0.95461931322444749</v>
      </c>
      <c r="BM2661" s="15">
        <f t="shared" si="581"/>
        <v>-4.6442642869297501E-2</v>
      </c>
      <c r="BN2661" s="17">
        <f t="shared" si="582"/>
        <v>100</v>
      </c>
      <c r="BO2661">
        <f t="shared" si="583"/>
        <v>4.7537993571771318E-2</v>
      </c>
      <c r="DE2661" s="85">
        <v>0.15544378114687998</v>
      </c>
      <c r="DF2661" s="85">
        <v>1</v>
      </c>
      <c r="DG2661" s="85">
        <v>0</v>
      </c>
      <c r="DH2661" s="85">
        <f t="shared" si="587"/>
        <v>2479</v>
      </c>
      <c r="DI2661" s="85">
        <f t="shared" si="587"/>
        <v>177</v>
      </c>
      <c r="DJ2661" s="85">
        <f t="shared" si="584"/>
        <v>0.3953658536585366</v>
      </c>
      <c r="DK2661" s="85">
        <f t="shared" si="584"/>
        <v>0.87793103448275867</v>
      </c>
      <c r="DL2661" s="85">
        <f t="shared" si="585"/>
        <v>2.141295206055511E-4</v>
      </c>
    </row>
    <row r="2662" spans="2:116">
      <c r="B2662">
        <v>75</v>
      </c>
      <c r="C2662">
        <v>94</v>
      </c>
      <c r="D2662">
        <v>10.010999999999999</v>
      </c>
      <c r="E2662">
        <v>5</v>
      </c>
      <c r="F2662">
        <v>5</v>
      </c>
      <c r="G2662">
        <v>3</v>
      </c>
      <c r="H2662">
        <v>2</v>
      </c>
      <c r="I2662">
        <v>1</v>
      </c>
      <c r="J2662">
        <v>1</v>
      </c>
      <c r="K2662">
        <v>2</v>
      </c>
      <c r="L2662">
        <v>2</v>
      </c>
      <c r="M2662">
        <v>10</v>
      </c>
      <c r="N2662">
        <v>1</v>
      </c>
      <c r="O2662">
        <v>0</v>
      </c>
      <c r="P2662">
        <v>1</v>
      </c>
      <c r="Q2662">
        <v>1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F2662">
        <v>35</v>
      </c>
      <c r="AG2662">
        <v>40</v>
      </c>
      <c r="AH2662">
        <v>2.4740000000000002</v>
      </c>
      <c r="AI2662">
        <v>26</v>
      </c>
      <c r="AJ2662">
        <v>4</v>
      </c>
      <c r="AK2662">
        <v>4</v>
      </c>
      <c r="AL2662">
        <v>2</v>
      </c>
      <c r="AM2662">
        <v>1</v>
      </c>
      <c r="AN2662">
        <v>1</v>
      </c>
      <c r="AO2662">
        <v>2</v>
      </c>
      <c r="AP2662">
        <v>2</v>
      </c>
      <c r="AQ2662">
        <v>8</v>
      </c>
      <c r="AR2662">
        <v>1</v>
      </c>
      <c r="AS2662">
        <v>0</v>
      </c>
      <c r="AT2662">
        <v>1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 s="15">
        <v>0</v>
      </c>
      <c r="BG2662" s="16">
        <v>1</v>
      </c>
      <c r="BH2662" s="17">
        <f t="shared" si="576"/>
        <v>1</v>
      </c>
      <c r="BI2662">
        <f t="shared" si="577"/>
        <v>0</v>
      </c>
      <c r="BJ2662">
        <f t="shared" si="578"/>
        <v>9.0572459611224246E-2</v>
      </c>
      <c r="BK2662" s="15">
        <f t="shared" si="579"/>
        <v>9.0572459611224246E-2</v>
      </c>
      <c r="BL2662" s="17">
        <f t="shared" si="580"/>
        <v>0.90942754038877571</v>
      </c>
      <c r="BM2662" s="15">
        <f t="shared" si="581"/>
        <v>-9.493995391873318E-2</v>
      </c>
      <c r="BN2662" s="17">
        <f t="shared" si="582"/>
        <v>100</v>
      </c>
      <c r="BO2662">
        <f t="shared" si="583"/>
        <v>9.9592826903510082E-2</v>
      </c>
      <c r="DE2662" s="85">
        <v>0.15561677323244752</v>
      </c>
      <c r="DF2662" s="85">
        <v>1</v>
      </c>
      <c r="DG2662" s="85">
        <v>0</v>
      </c>
      <c r="DH2662" s="85">
        <f t="shared" si="587"/>
        <v>2480</v>
      </c>
      <c r="DI2662" s="85">
        <f t="shared" si="587"/>
        <v>177</v>
      </c>
      <c r="DJ2662" s="85">
        <f t="shared" si="584"/>
        <v>0.39512195121951221</v>
      </c>
      <c r="DK2662" s="85">
        <f t="shared" si="584"/>
        <v>0.87793103448275867</v>
      </c>
      <c r="DL2662" s="85">
        <f t="shared" si="585"/>
        <v>0</v>
      </c>
    </row>
    <row r="2663" spans="2:116">
      <c r="B2663">
        <v>3</v>
      </c>
      <c r="C2663">
        <v>265</v>
      </c>
      <c r="D2663">
        <v>54.246000000000002</v>
      </c>
      <c r="E2663">
        <v>0</v>
      </c>
      <c r="F2663">
        <v>5</v>
      </c>
      <c r="G2663">
        <v>3</v>
      </c>
      <c r="H2663">
        <v>2</v>
      </c>
      <c r="I2663">
        <v>1</v>
      </c>
      <c r="J2663">
        <v>1</v>
      </c>
      <c r="K2663">
        <v>2</v>
      </c>
      <c r="L2663">
        <v>1</v>
      </c>
      <c r="M2663">
        <v>1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F2663">
        <v>35</v>
      </c>
      <c r="AG2663">
        <v>40</v>
      </c>
      <c r="AH2663">
        <v>4.4210000000000003</v>
      </c>
      <c r="AI2663">
        <v>15</v>
      </c>
      <c r="AJ2663">
        <v>5</v>
      </c>
      <c r="AK2663">
        <v>4</v>
      </c>
      <c r="AL2663">
        <v>1</v>
      </c>
      <c r="AM2663">
        <v>1</v>
      </c>
      <c r="AN2663">
        <v>1</v>
      </c>
      <c r="AO2663">
        <v>2</v>
      </c>
      <c r="AP2663">
        <v>2</v>
      </c>
      <c r="AQ2663">
        <v>9</v>
      </c>
      <c r="AR2663">
        <v>0</v>
      </c>
      <c r="AS2663">
        <v>0</v>
      </c>
      <c r="AT2663">
        <v>1</v>
      </c>
      <c r="AU2663">
        <v>1</v>
      </c>
      <c r="AV2663">
        <v>0</v>
      </c>
      <c r="AW2663">
        <v>0</v>
      </c>
      <c r="AX2663">
        <v>0</v>
      </c>
      <c r="AY2663">
        <v>0</v>
      </c>
      <c r="AZ2663">
        <v>1</v>
      </c>
      <c r="BA2663">
        <v>1</v>
      </c>
      <c r="BB2663">
        <v>1</v>
      </c>
      <c r="BC2663">
        <v>0</v>
      </c>
      <c r="BD2663">
        <v>0</v>
      </c>
      <c r="BE2663">
        <v>0</v>
      </c>
      <c r="BF2663" s="15">
        <v>0</v>
      </c>
      <c r="BG2663" s="16">
        <v>1</v>
      </c>
      <c r="BH2663" s="17">
        <f t="shared" si="576"/>
        <v>1</v>
      </c>
      <c r="BI2663">
        <f t="shared" si="577"/>
        <v>0</v>
      </c>
      <c r="BJ2663">
        <f t="shared" si="578"/>
        <v>0.73629412094863789</v>
      </c>
      <c r="BK2663" s="15">
        <f t="shared" si="579"/>
        <v>0.73629412094863789</v>
      </c>
      <c r="BL2663" s="17">
        <f t="shared" si="580"/>
        <v>0.26370587905136211</v>
      </c>
      <c r="BM2663" s="15">
        <f t="shared" si="581"/>
        <v>-1.3329208914028432</v>
      </c>
      <c r="BN2663" s="17">
        <f t="shared" si="582"/>
        <v>0</v>
      </c>
      <c r="BO2663">
        <f t="shared" si="583"/>
        <v>2.7921035495959856</v>
      </c>
      <c r="DE2663" s="85">
        <v>0.15565369084832423</v>
      </c>
      <c r="DF2663" s="85">
        <v>0</v>
      </c>
      <c r="DG2663" s="85">
        <v>1</v>
      </c>
      <c r="DH2663" s="85">
        <f t="shared" si="587"/>
        <v>2480</v>
      </c>
      <c r="DI2663" s="85">
        <f t="shared" si="587"/>
        <v>178</v>
      </c>
      <c r="DJ2663" s="85">
        <f t="shared" si="584"/>
        <v>0.39512195121951221</v>
      </c>
      <c r="DK2663" s="85">
        <f t="shared" si="584"/>
        <v>0.87724137931034485</v>
      </c>
      <c r="DL2663" s="85">
        <f t="shared" si="585"/>
        <v>2.1396131202691356E-4</v>
      </c>
    </row>
    <row r="2664" spans="2:116">
      <c r="B2664">
        <v>59</v>
      </c>
      <c r="C2664">
        <v>-2</v>
      </c>
      <c r="D2664">
        <v>1.0529999999999999</v>
      </c>
      <c r="E2664">
        <v>10</v>
      </c>
      <c r="F2664">
        <v>5</v>
      </c>
      <c r="G2664">
        <v>6</v>
      </c>
      <c r="H2664">
        <v>2</v>
      </c>
      <c r="I2664">
        <v>1</v>
      </c>
      <c r="J2664">
        <v>1</v>
      </c>
      <c r="K2664">
        <v>1</v>
      </c>
      <c r="L2664">
        <v>1</v>
      </c>
      <c r="M2664">
        <v>10</v>
      </c>
      <c r="N2664">
        <v>0</v>
      </c>
      <c r="O2664">
        <v>0</v>
      </c>
      <c r="P2664">
        <v>1</v>
      </c>
      <c r="Q2664">
        <v>1</v>
      </c>
      <c r="R2664">
        <v>0</v>
      </c>
      <c r="S2664">
        <v>0</v>
      </c>
      <c r="T2664">
        <v>0</v>
      </c>
      <c r="U2664">
        <v>0</v>
      </c>
      <c r="V2664">
        <v>1</v>
      </c>
      <c r="W2664">
        <v>1</v>
      </c>
      <c r="X2664">
        <v>0</v>
      </c>
      <c r="Y2664">
        <v>0</v>
      </c>
      <c r="Z2664">
        <v>0</v>
      </c>
      <c r="AA2664">
        <v>0</v>
      </c>
      <c r="AB2664">
        <v>0</v>
      </c>
      <c r="AF2664">
        <v>35</v>
      </c>
      <c r="AG2664">
        <v>43</v>
      </c>
      <c r="AH2664">
        <v>2.702</v>
      </c>
      <c r="AI2664">
        <v>23</v>
      </c>
      <c r="AJ2664">
        <v>5</v>
      </c>
      <c r="AK2664">
        <v>4</v>
      </c>
      <c r="AL2664">
        <v>1</v>
      </c>
      <c r="AM2664">
        <v>1</v>
      </c>
      <c r="AN2664">
        <v>1</v>
      </c>
      <c r="AO2664">
        <v>2</v>
      </c>
      <c r="AP2664">
        <v>2</v>
      </c>
      <c r="AQ2664">
        <v>8</v>
      </c>
      <c r="AR2664">
        <v>0</v>
      </c>
      <c r="AS2664">
        <v>0</v>
      </c>
      <c r="AT2664">
        <v>1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 s="15">
        <v>0</v>
      </c>
      <c r="BG2664" s="16">
        <v>1</v>
      </c>
      <c r="BH2664" s="17">
        <f t="shared" si="576"/>
        <v>1</v>
      </c>
      <c r="BI2664">
        <f t="shared" si="577"/>
        <v>0</v>
      </c>
      <c r="BJ2664">
        <f t="shared" si="578"/>
        <v>7.1270009858628108E-2</v>
      </c>
      <c r="BK2664" s="15">
        <f t="shared" si="579"/>
        <v>7.1270009858628108E-2</v>
      </c>
      <c r="BL2664" s="17">
        <f t="shared" si="580"/>
        <v>0.92872999014137192</v>
      </c>
      <c r="BM2664" s="15">
        <f t="shared" si="581"/>
        <v>-7.3937228117529355E-2</v>
      </c>
      <c r="BN2664" s="17">
        <f t="shared" si="582"/>
        <v>100</v>
      </c>
      <c r="BO2664">
        <f t="shared" si="583"/>
        <v>7.6739214427413216E-2</v>
      </c>
      <c r="DE2664" s="85">
        <v>0.15567075150220311</v>
      </c>
      <c r="DF2664" s="85">
        <v>1</v>
      </c>
      <c r="DG2664" s="85">
        <v>0</v>
      </c>
      <c r="DH2664" s="85">
        <f t="shared" ref="DH2664:DI2679" si="588">DH2663+DF2664</f>
        <v>2481</v>
      </c>
      <c r="DI2664" s="85">
        <f t="shared" si="588"/>
        <v>178</v>
      </c>
      <c r="DJ2664" s="85">
        <f t="shared" si="584"/>
        <v>0.39487804878048782</v>
      </c>
      <c r="DK2664" s="85">
        <f t="shared" si="584"/>
        <v>0.87724137931034485</v>
      </c>
      <c r="DL2664" s="85">
        <f t="shared" si="585"/>
        <v>2.1396131202691356E-4</v>
      </c>
    </row>
    <row r="2665" spans="2:116">
      <c r="B2665">
        <v>43</v>
      </c>
      <c r="C2665">
        <v>53</v>
      </c>
      <c r="D2665">
        <v>22.074999999999999</v>
      </c>
      <c r="E2665">
        <v>2</v>
      </c>
      <c r="F2665">
        <v>5</v>
      </c>
      <c r="G2665">
        <v>3</v>
      </c>
      <c r="H2665">
        <v>2</v>
      </c>
      <c r="I2665">
        <v>1</v>
      </c>
      <c r="J2665">
        <v>1</v>
      </c>
      <c r="K2665">
        <v>2</v>
      </c>
      <c r="L2665">
        <v>2</v>
      </c>
      <c r="M2665">
        <v>11</v>
      </c>
      <c r="N2665">
        <v>1</v>
      </c>
      <c r="O2665">
        <v>1</v>
      </c>
      <c r="P2665">
        <v>1</v>
      </c>
      <c r="Q2665">
        <v>1</v>
      </c>
      <c r="R2665">
        <v>0</v>
      </c>
      <c r="S2665">
        <v>0</v>
      </c>
      <c r="T2665">
        <v>0</v>
      </c>
      <c r="U2665">
        <v>0</v>
      </c>
      <c r="V2665">
        <v>1</v>
      </c>
      <c r="W2665">
        <v>1</v>
      </c>
      <c r="X2665">
        <v>0</v>
      </c>
      <c r="Y2665">
        <v>0</v>
      </c>
      <c r="Z2665">
        <v>0</v>
      </c>
      <c r="AA2665">
        <v>0</v>
      </c>
      <c r="AB2665">
        <v>1</v>
      </c>
      <c r="AF2665">
        <v>35</v>
      </c>
      <c r="AG2665">
        <v>51</v>
      </c>
      <c r="AH2665">
        <v>4.915</v>
      </c>
      <c r="AI2665">
        <v>8</v>
      </c>
      <c r="AJ2665">
        <v>5</v>
      </c>
      <c r="AK2665">
        <v>3</v>
      </c>
      <c r="AL2665">
        <v>2</v>
      </c>
      <c r="AM2665">
        <v>1</v>
      </c>
      <c r="AN2665">
        <v>1</v>
      </c>
      <c r="AO2665">
        <v>2</v>
      </c>
      <c r="AP2665">
        <v>2</v>
      </c>
      <c r="AQ2665">
        <v>5</v>
      </c>
      <c r="AR2665">
        <v>1</v>
      </c>
      <c r="AS2665">
        <v>1</v>
      </c>
      <c r="AT2665">
        <v>1</v>
      </c>
      <c r="AU2665">
        <v>1</v>
      </c>
      <c r="AV2665">
        <v>0</v>
      </c>
      <c r="AW2665">
        <v>0</v>
      </c>
      <c r="AX2665">
        <v>0</v>
      </c>
      <c r="AY2665">
        <v>0</v>
      </c>
      <c r="AZ2665">
        <v>1</v>
      </c>
      <c r="BA2665">
        <v>0</v>
      </c>
      <c r="BB2665">
        <v>0</v>
      </c>
      <c r="BC2665">
        <v>1</v>
      </c>
      <c r="BD2665">
        <v>1</v>
      </c>
      <c r="BE2665">
        <v>1</v>
      </c>
      <c r="BF2665" s="15">
        <v>0</v>
      </c>
      <c r="BG2665" s="16">
        <v>1</v>
      </c>
      <c r="BH2665" s="17">
        <f t="shared" si="576"/>
        <v>1</v>
      </c>
      <c r="BI2665">
        <f t="shared" si="577"/>
        <v>0</v>
      </c>
      <c r="BJ2665">
        <f t="shared" si="578"/>
        <v>0.45334330289788433</v>
      </c>
      <c r="BK2665" s="15">
        <f t="shared" si="579"/>
        <v>0.45334330289788433</v>
      </c>
      <c r="BL2665" s="17">
        <f t="shared" si="580"/>
        <v>0.54665669710211562</v>
      </c>
      <c r="BM2665" s="15">
        <f t="shared" si="581"/>
        <v>-0.60393428400662397</v>
      </c>
      <c r="BN2665" s="17">
        <f t="shared" si="582"/>
        <v>100</v>
      </c>
      <c r="BO2665">
        <f t="shared" si="583"/>
        <v>0.82930165367241393</v>
      </c>
      <c r="DE2665" s="85">
        <v>0.15576953232736346</v>
      </c>
      <c r="DF2665" s="85">
        <v>1</v>
      </c>
      <c r="DG2665" s="85">
        <v>0</v>
      </c>
      <c r="DH2665" s="85">
        <f t="shared" si="588"/>
        <v>2482</v>
      </c>
      <c r="DI2665" s="85">
        <f t="shared" si="588"/>
        <v>178</v>
      </c>
      <c r="DJ2665" s="85">
        <f t="shared" si="584"/>
        <v>0.39463414634146343</v>
      </c>
      <c r="DK2665" s="85">
        <f t="shared" si="584"/>
        <v>0.87724137931034485</v>
      </c>
      <c r="DL2665" s="85">
        <f t="shared" si="585"/>
        <v>2.1396131202691356E-4</v>
      </c>
    </row>
    <row r="2666" spans="2:116">
      <c r="B2666">
        <v>55</v>
      </c>
      <c r="C2666">
        <v>365</v>
      </c>
      <c r="D2666">
        <v>29.683</v>
      </c>
      <c r="E2666">
        <v>27</v>
      </c>
      <c r="F2666">
        <v>4</v>
      </c>
      <c r="G2666">
        <v>5</v>
      </c>
      <c r="H2666">
        <v>2</v>
      </c>
      <c r="I2666">
        <v>1</v>
      </c>
      <c r="J2666">
        <v>1</v>
      </c>
      <c r="K2666">
        <v>2</v>
      </c>
      <c r="L2666">
        <v>2</v>
      </c>
      <c r="M2666">
        <v>7</v>
      </c>
      <c r="N2666">
        <v>1</v>
      </c>
      <c r="O2666">
        <v>1</v>
      </c>
      <c r="P2666">
        <v>0</v>
      </c>
      <c r="Q2666">
        <v>1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F2666">
        <v>35</v>
      </c>
      <c r="AG2666">
        <v>58</v>
      </c>
      <c r="AH2666">
        <v>5.8659999999999997</v>
      </c>
      <c r="AI2666">
        <v>17</v>
      </c>
      <c r="AJ2666">
        <v>4</v>
      </c>
      <c r="AK2666">
        <v>4</v>
      </c>
      <c r="AL2666">
        <v>2</v>
      </c>
      <c r="AM2666">
        <v>1</v>
      </c>
      <c r="AN2666">
        <v>1</v>
      </c>
      <c r="AO2666">
        <v>2</v>
      </c>
      <c r="AP2666">
        <v>2</v>
      </c>
      <c r="AQ2666">
        <v>6</v>
      </c>
      <c r="AR2666">
        <v>1</v>
      </c>
      <c r="AS2666">
        <v>0</v>
      </c>
      <c r="AT2666">
        <v>1</v>
      </c>
      <c r="AU2666">
        <v>1</v>
      </c>
      <c r="AV2666">
        <v>0</v>
      </c>
      <c r="AW2666">
        <v>0</v>
      </c>
      <c r="AX2666">
        <v>0</v>
      </c>
      <c r="AY2666">
        <v>0</v>
      </c>
      <c r="AZ2666">
        <v>1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 s="15">
        <v>0</v>
      </c>
      <c r="BG2666" s="16">
        <v>1</v>
      </c>
      <c r="BH2666" s="17">
        <f t="shared" si="576"/>
        <v>1</v>
      </c>
      <c r="BI2666">
        <f t="shared" si="577"/>
        <v>0</v>
      </c>
      <c r="BJ2666">
        <f t="shared" si="578"/>
        <v>0.33523276120812617</v>
      </c>
      <c r="BK2666" s="15">
        <f t="shared" si="579"/>
        <v>0.33523276120812617</v>
      </c>
      <c r="BL2666" s="17">
        <f t="shared" si="580"/>
        <v>0.66476723879187383</v>
      </c>
      <c r="BM2666" s="15">
        <f t="shared" si="581"/>
        <v>-0.40831831645080463</v>
      </c>
      <c r="BN2666" s="17">
        <f t="shared" si="582"/>
        <v>100</v>
      </c>
      <c r="BO2666">
        <f t="shared" si="583"/>
        <v>0.50428592392333771</v>
      </c>
      <c r="DE2666" s="85">
        <v>0.15580564804177197</v>
      </c>
      <c r="DF2666" s="85">
        <v>1</v>
      </c>
      <c r="DG2666" s="85">
        <v>0</v>
      </c>
      <c r="DH2666" s="85">
        <f t="shared" si="588"/>
        <v>2483</v>
      </c>
      <c r="DI2666" s="85">
        <f t="shared" si="588"/>
        <v>178</v>
      </c>
      <c r="DJ2666" s="85">
        <f t="shared" si="584"/>
        <v>0.39439024390243904</v>
      </c>
      <c r="DK2666" s="85">
        <f t="shared" si="584"/>
        <v>0.87724137931034485</v>
      </c>
      <c r="DL2666" s="85">
        <f t="shared" si="585"/>
        <v>0</v>
      </c>
    </row>
    <row r="2667" spans="2:116">
      <c r="B2667">
        <v>67</v>
      </c>
      <c r="C2667">
        <v>294</v>
      </c>
      <c r="D2667">
        <v>22.288</v>
      </c>
      <c r="E2667">
        <v>20</v>
      </c>
      <c r="F2667">
        <v>5</v>
      </c>
      <c r="G2667">
        <v>5</v>
      </c>
      <c r="H2667">
        <v>2</v>
      </c>
      <c r="I2667">
        <v>1</v>
      </c>
      <c r="J2667">
        <v>1</v>
      </c>
      <c r="K2667">
        <v>2</v>
      </c>
      <c r="L2667">
        <v>1</v>
      </c>
      <c r="M2667">
        <v>11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F2667">
        <v>35</v>
      </c>
      <c r="AG2667">
        <v>66</v>
      </c>
      <c r="AH2667">
        <v>4.17</v>
      </c>
      <c r="AI2667">
        <v>22</v>
      </c>
      <c r="AJ2667">
        <v>5</v>
      </c>
      <c r="AK2667">
        <v>4</v>
      </c>
      <c r="AL2667">
        <v>2</v>
      </c>
      <c r="AM2667">
        <v>1</v>
      </c>
      <c r="AN2667">
        <v>1</v>
      </c>
      <c r="AO2667">
        <v>2</v>
      </c>
      <c r="AP2667">
        <v>2</v>
      </c>
      <c r="AQ2667">
        <v>7</v>
      </c>
      <c r="AR2667">
        <v>1</v>
      </c>
      <c r="AS2667">
        <v>0</v>
      </c>
      <c r="AT2667">
        <v>1</v>
      </c>
      <c r="AU2667">
        <v>1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1</v>
      </c>
      <c r="BC2667">
        <v>0</v>
      </c>
      <c r="BD2667">
        <v>0</v>
      </c>
      <c r="BE2667">
        <v>0</v>
      </c>
      <c r="BF2667" s="15">
        <v>0</v>
      </c>
      <c r="BG2667" s="16">
        <v>1</v>
      </c>
      <c r="BH2667" s="17">
        <f t="shared" si="576"/>
        <v>1</v>
      </c>
      <c r="BI2667">
        <f t="shared" si="577"/>
        <v>0</v>
      </c>
      <c r="BJ2667">
        <f t="shared" si="578"/>
        <v>0.36990432869214124</v>
      </c>
      <c r="BK2667" s="15">
        <f t="shared" si="579"/>
        <v>0.36990432869214124</v>
      </c>
      <c r="BL2667" s="17">
        <f t="shared" si="580"/>
        <v>0.63009567130785871</v>
      </c>
      <c r="BM2667" s="15">
        <f t="shared" si="581"/>
        <v>-0.4618836119071793</v>
      </c>
      <c r="BN2667" s="17">
        <f t="shared" si="582"/>
        <v>100</v>
      </c>
      <c r="BO2667">
        <f t="shared" si="583"/>
        <v>0.58706057752205942</v>
      </c>
      <c r="DE2667" s="85">
        <v>0.1558291107117569</v>
      </c>
      <c r="DF2667" s="85">
        <v>0</v>
      </c>
      <c r="DG2667" s="85">
        <v>1</v>
      </c>
      <c r="DH2667" s="85">
        <f t="shared" si="588"/>
        <v>2483</v>
      </c>
      <c r="DI2667" s="85">
        <f t="shared" si="588"/>
        <v>179</v>
      </c>
      <c r="DJ2667" s="85">
        <f t="shared" si="584"/>
        <v>0.39439024390243904</v>
      </c>
      <c r="DK2667" s="85">
        <f t="shared" si="584"/>
        <v>0.87655172413793103</v>
      </c>
      <c r="DL2667" s="85">
        <f t="shared" si="585"/>
        <v>2.1379310344827606E-4</v>
      </c>
    </row>
    <row r="2668" spans="2:116">
      <c r="B2668">
        <v>76</v>
      </c>
      <c r="C2668">
        <v>-39</v>
      </c>
      <c r="D2668">
        <v>1.4330000000000001</v>
      </c>
      <c r="E2668">
        <v>16</v>
      </c>
      <c r="F2668">
        <v>5</v>
      </c>
      <c r="G2668">
        <v>3</v>
      </c>
      <c r="H2668">
        <v>2</v>
      </c>
      <c r="I2668">
        <v>1</v>
      </c>
      <c r="J2668">
        <v>1</v>
      </c>
      <c r="K2668">
        <v>2</v>
      </c>
      <c r="L2668">
        <v>2</v>
      </c>
      <c r="M2668">
        <v>7</v>
      </c>
      <c r="N2668">
        <v>1</v>
      </c>
      <c r="O2668">
        <v>1</v>
      </c>
      <c r="P2668">
        <v>1</v>
      </c>
      <c r="Q2668">
        <v>1</v>
      </c>
      <c r="R2668">
        <v>0</v>
      </c>
      <c r="S2668">
        <v>1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F2668">
        <v>35</v>
      </c>
      <c r="AG2668">
        <v>82</v>
      </c>
      <c r="AH2668">
        <v>0.60299999999999998</v>
      </c>
      <c r="AI2668">
        <v>19</v>
      </c>
      <c r="AJ2668">
        <v>5</v>
      </c>
      <c r="AK2668">
        <v>3</v>
      </c>
      <c r="AL2668">
        <v>1</v>
      </c>
      <c r="AM2668">
        <v>1</v>
      </c>
      <c r="AN2668">
        <v>1</v>
      </c>
      <c r="AO2668">
        <v>2</v>
      </c>
      <c r="AP2668">
        <v>2</v>
      </c>
      <c r="AQ2668">
        <v>9</v>
      </c>
      <c r="AR2668">
        <v>1</v>
      </c>
      <c r="AS2668">
        <v>0</v>
      </c>
      <c r="AT2668">
        <v>1</v>
      </c>
      <c r="AU2668">
        <v>1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 s="15">
        <v>0</v>
      </c>
      <c r="BG2668" s="16">
        <v>1</v>
      </c>
      <c r="BH2668" s="17">
        <f t="shared" si="576"/>
        <v>1</v>
      </c>
      <c r="BI2668">
        <f t="shared" si="577"/>
        <v>0</v>
      </c>
      <c r="BJ2668">
        <f t="shared" si="578"/>
        <v>0.12075579794579297</v>
      </c>
      <c r="BK2668" s="15">
        <f t="shared" si="579"/>
        <v>0.12075579794579297</v>
      </c>
      <c r="BL2668" s="17">
        <f t="shared" si="580"/>
        <v>0.87924420205420706</v>
      </c>
      <c r="BM2668" s="15">
        <f t="shared" si="581"/>
        <v>-0.12869260184460413</v>
      </c>
      <c r="BN2668" s="17">
        <f t="shared" si="582"/>
        <v>100</v>
      </c>
      <c r="BO2668">
        <f t="shared" si="583"/>
        <v>0.13734045406687612</v>
      </c>
      <c r="DE2668" s="85">
        <v>0.15604372617239584</v>
      </c>
      <c r="DF2668" s="85">
        <v>1</v>
      </c>
      <c r="DG2668" s="85">
        <v>0</v>
      </c>
      <c r="DH2668" s="85">
        <f t="shared" si="588"/>
        <v>2484</v>
      </c>
      <c r="DI2668" s="85">
        <f t="shared" si="588"/>
        <v>179</v>
      </c>
      <c r="DJ2668" s="85">
        <f t="shared" si="584"/>
        <v>0.39414634146341465</v>
      </c>
      <c r="DK2668" s="85">
        <f t="shared" si="584"/>
        <v>0.87655172413793103</v>
      </c>
      <c r="DL2668" s="85">
        <f t="shared" si="585"/>
        <v>0</v>
      </c>
    </row>
    <row r="2669" spans="2:116">
      <c r="B2669">
        <v>60</v>
      </c>
      <c r="C2669">
        <v>130</v>
      </c>
      <c r="D2669">
        <v>19.387</v>
      </c>
      <c r="E2669">
        <v>15</v>
      </c>
      <c r="F2669">
        <v>5</v>
      </c>
      <c r="G2669">
        <v>4</v>
      </c>
      <c r="H2669">
        <v>2</v>
      </c>
      <c r="I2669">
        <v>1</v>
      </c>
      <c r="J2669">
        <v>1</v>
      </c>
      <c r="K2669">
        <v>2</v>
      </c>
      <c r="L2669">
        <v>2</v>
      </c>
      <c r="M2669">
        <v>9</v>
      </c>
      <c r="N2669">
        <v>1</v>
      </c>
      <c r="O2669">
        <v>0</v>
      </c>
      <c r="P2669">
        <v>1</v>
      </c>
      <c r="Q2669">
        <v>1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1</v>
      </c>
      <c r="X2669">
        <v>0</v>
      </c>
      <c r="Y2669">
        <v>0</v>
      </c>
      <c r="Z2669">
        <v>0</v>
      </c>
      <c r="AA2669">
        <v>0</v>
      </c>
      <c r="AB2669">
        <v>1</v>
      </c>
      <c r="AF2669">
        <v>35</v>
      </c>
      <c r="AG2669">
        <v>86</v>
      </c>
      <c r="AH2669">
        <v>4.6349999999999998</v>
      </c>
      <c r="AI2669">
        <v>7</v>
      </c>
      <c r="AJ2669">
        <v>5</v>
      </c>
      <c r="AK2669">
        <v>3</v>
      </c>
      <c r="AL2669">
        <v>2</v>
      </c>
      <c r="AM2669">
        <v>1</v>
      </c>
      <c r="AN2669">
        <v>1</v>
      </c>
      <c r="AO2669">
        <v>2</v>
      </c>
      <c r="AP2669">
        <v>2</v>
      </c>
      <c r="AQ2669">
        <v>8</v>
      </c>
      <c r="AR2669">
        <v>0</v>
      </c>
      <c r="AS2669">
        <v>0</v>
      </c>
      <c r="AT2669">
        <v>0</v>
      </c>
      <c r="AU2669">
        <v>1</v>
      </c>
      <c r="AV2669">
        <v>0</v>
      </c>
      <c r="AW2669">
        <v>0</v>
      </c>
      <c r="AX2669">
        <v>0</v>
      </c>
      <c r="AY2669">
        <v>0</v>
      </c>
      <c r="AZ2669">
        <v>1</v>
      </c>
      <c r="BA2669">
        <v>0</v>
      </c>
      <c r="BB2669">
        <v>0</v>
      </c>
      <c r="BC2669">
        <v>0</v>
      </c>
      <c r="BD2669">
        <v>1</v>
      </c>
      <c r="BE2669">
        <v>1</v>
      </c>
      <c r="BF2669" s="15">
        <v>0</v>
      </c>
      <c r="BG2669" s="16">
        <v>1</v>
      </c>
      <c r="BH2669" s="17">
        <f t="shared" si="576"/>
        <v>1</v>
      </c>
      <c r="BI2669">
        <f t="shared" si="577"/>
        <v>0</v>
      </c>
      <c r="BJ2669">
        <f t="shared" si="578"/>
        <v>0.36488001846691698</v>
      </c>
      <c r="BK2669" s="15">
        <f t="shared" si="579"/>
        <v>0.36488001846691698</v>
      </c>
      <c r="BL2669" s="17">
        <f t="shared" si="580"/>
        <v>0.63511998153308302</v>
      </c>
      <c r="BM2669" s="15">
        <f t="shared" si="581"/>
        <v>-0.45394135064154384</v>
      </c>
      <c r="BN2669" s="17">
        <f t="shared" si="582"/>
        <v>100</v>
      </c>
      <c r="BO2669">
        <f t="shared" si="583"/>
        <v>0.57450565102069706</v>
      </c>
      <c r="DE2669" s="85">
        <v>0.15608868251749475</v>
      </c>
      <c r="DF2669" s="85">
        <v>0</v>
      </c>
      <c r="DG2669" s="85">
        <v>1</v>
      </c>
      <c r="DH2669" s="85">
        <f t="shared" si="588"/>
        <v>2484</v>
      </c>
      <c r="DI2669" s="85">
        <f t="shared" si="588"/>
        <v>180</v>
      </c>
      <c r="DJ2669" s="85">
        <f t="shared" si="584"/>
        <v>0.39414634146341465</v>
      </c>
      <c r="DK2669" s="85">
        <f t="shared" si="584"/>
        <v>0.87586206896551722</v>
      </c>
      <c r="DL2669" s="85">
        <f t="shared" si="585"/>
        <v>2.1362489486963853E-4</v>
      </c>
    </row>
    <row r="2670" spans="2:116">
      <c r="B2670">
        <v>68</v>
      </c>
      <c r="C2670">
        <v>0</v>
      </c>
      <c r="D2670">
        <v>0.315</v>
      </c>
      <c r="E2670">
        <v>10</v>
      </c>
      <c r="F2670">
        <v>5</v>
      </c>
      <c r="G2670">
        <v>4</v>
      </c>
      <c r="H2670">
        <v>1</v>
      </c>
      <c r="I2670">
        <v>1</v>
      </c>
      <c r="J2670">
        <v>1</v>
      </c>
      <c r="K2670">
        <v>2</v>
      </c>
      <c r="L2670">
        <v>2</v>
      </c>
      <c r="M2670">
        <v>9</v>
      </c>
      <c r="N2670">
        <v>1</v>
      </c>
      <c r="O2670">
        <v>1</v>
      </c>
      <c r="P2670">
        <v>1</v>
      </c>
      <c r="Q2670">
        <v>1</v>
      </c>
      <c r="R2670">
        <v>0</v>
      </c>
      <c r="S2670">
        <v>0</v>
      </c>
      <c r="T2670">
        <v>0</v>
      </c>
      <c r="U2670">
        <v>0</v>
      </c>
      <c r="V2670">
        <v>1</v>
      </c>
      <c r="W2670">
        <v>0</v>
      </c>
      <c r="X2670">
        <v>0</v>
      </c>
      <c r="Y2670">
        <v>0</v>
      </c>
      <c r="Z2670">
        <v>0</v>
      </c>
      <c r="AA2670">
        <v>1</v>
      </c>
      <c r="AB2670">
        <v>0</v>
      </c>
      <c r="AF2670">
        <v>35</v>
      </c>
      <c r="AG2670">
        <v>89</v>
      </c>
      <c r="AH2670">
        <v>1.712</v>
      </c>
      <c r="AI2670">
        <v>22</v>
      </c>
      <c r="AJ2670">
        <v>5</v>
      </c>
      <c r="AK2670">
        <v>4</v>
      </c>
      <c r="AL2670">
        <v>1</v>
      </c>
      <c r="AM2670">
        <v>1</v>
      </c>
      <c r="AN2670">
        <v>1</v>
      </c>
      <c r="AO2670">
        <v>2</v>
      </c>
      <c r="AP2670">
        <v>2</v>
      </c>
      <c r="AQ2670">
        <v>7</v>
      </c>
      <c r="AR2670">
        <v>1</v>
      </c>
      <c r="AS2670">
        <v>0</v>
      </c>
      <c r="AT2670">
        <v>1</v>
      </c>
      <c r="AU2670">
        <v>1</v>
      </c>
      <c r="AV2670">
        <v>1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 s="15">
        <v>0</v>
      </c>
      <c r="BG2670" s="16">
        <v>1</v>
      </c>
      <c r="BH2670" s="17">
        <f t="shared" si="576"/>
        <v>1</v>
      </c>
      <c r="BI2670">
        <f t="shared" si="577"/>
        <v>0</v>
      </c>
      <c r="BJ2670">
        <f t="shared" si="578"/>
        <v>0.10099519285963317</v>
      </c>
      <c r="BK2670" s="15">
        <f t="shared" si="579"/>
        <v>0.10099519285963317</v>
      </c>
      <c r="BL2670" s="17">
        <f t="shared" si="580"/>
        <v>0.89900480714036679</v>
      </c>
      <c r="BM2670" s="15">
        <f t="shared" si="581"/>
        <v>-0.10646689731639615</v>
      </c>
      <c r="BN2670" s="17">
        <f t="shared" si="582"/>
        <v>100</v>
      </c>
      <c r="BO2670">
        <f t="shared" si="583"/>
        <v>0.11234110436059572</v>
      </c>
      <c r="DE2670" s="85">
        <v>0.15628552157567541</v>
      </c>
      <c r="DF2670" s="85">
        <v>1</v>
      </c>
      <c r="DG2670" s="85">
        <v>0</v>
      </c>
      <c r="DH2670" s="85">
        <f t="shared" si="588"/>
        <v>2485</v>
      </c>
      <c r="DI2670" s="85">
        <f t="shared" si="588"/>
        <v>180</v>
      </c>
      <c r="DJ2670" s="85">
        <f t="shared" si="584"/>
        <v>0.39390243902439026</v>
      </c>
      <c r="DK2670" s="85">
        <f t="shared" si="584"/>
        <v>0.87586206896551722</v>
      </c>
      <c r="DL2670" s="85">
        <f t="shared" si="585"/>
        <v>2.1362489486963853E-4</v>
      </c>
    </row>
    <row r="2671" spans="2:116">
      <c r="B2671">
        <v>35</v>
      </c>
      <c r="C2671">
        <v>133</v>
      </c>
      <c r="D2671">
        <v>16.88</v>
      </c>
      <c r="E2671">
        <v>15</v>
      </c>
      <c r="F2671">
        <v>4</v>
      </c>
      <c r="G2671">
        <v>5</v>
      </c>
      <c r="H2671">
        <v>2</v>
      </c>
      <c r="I2671">
        <v>1</v>
      </c>
      <c r="J2671">
        <v>1</v>
      </c>
      <c r="K2671">
        <v>2</v>
      </c>
      <c r="L2671">
        <v>2</v>
      </c>
      <c r="M2671">
        <v>9</v>
      </c>
      <c r="N2671">
        <v>0</v>
      </c>
      <c r="O2671">
        <v>1</v>
      </c>
      <c r="P2671">
        <v>0</v>
      </c>
      <c r="Q2671">
        <v>1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1</v>
      </c>
      <c r="AF2671">
        <v>35</v>
      </c>
      <c r="AG2671">
        <v>96</v>
      </c>
      <c r="AH2671">
        <v>21.167999999999999</v>
      </c>
      <c r="AI2671">
        <v>15</v>
      </c>
      <c r="AJ2671">
        <v>5</v>
      </c>
      <c r="AK2671">
        <v>6</v>
      </c>
      <c r="AL2671">
        <v>2</v>
      </c>
      <c r="AM2671">
        <v>1</v>
      </c>
      <c r="AN2671">
        <v>1</v>
      </c>
      <c r="AO2671">
        <v>2</v>
      </c>
      <c r="AP2671">
        <v>2</v>
      </c>
      <c r="AQ2671">
        <v>10</v>
      </c>
      <c r="AR2671">
        <v>0</v>
      </c>
      <c r="AS2671">
        <v>0</v>
      </c>
      <c r="AT2671">
        <v>1</v>
      </c>
      <c r="AU2671">
        <v>1</v>
      </c>
      <c r="AV2671">
        <v>0</v>
      </c>
      <c r="AW2671">
        <v>0</v>
      </c>
      <c r="AX2671">
        <v>0</v>
      </c>
      <c r="AY2671">
        <v>0</v>
      </c>
      <c r="AZ2671">
        <v>1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 s="15">
        <v>1</v>
      </c>
      <c r="BG2671" s="16">
        <v>0</v>
      </c>
      <c r="BH2671" s="17">
        <f t="shared" si="576"/>
        <v>1</v>
      </c>
      <c r="BI2671">
        <f t="shared" si="577"/>
        <v>1</v>
      </c>
      <c r="BJ2671">
        <f t="shared" si="578"/>
        <v>0.60901651089023956</v>
      </c>
      <c r="BK2671" s="15">
        <f t="shared" si="579"/>
        <v>0.60901651089023956</v>
      </c>
      <c r="BL2671" s="17">
        <f t="shared" si="580"/>
        <v>0.39098348910976044</v>
      </c>
      <c r="BM2671" s="15">
        <f t="shared" si="581"/>
        <v>-0.49590990016152364</v>
      </c>
      <c r="BN2671" s="17">
        <f t="shared" si="582"/>
        <v>100</v>
      </c>
      <c r="BO2671">
        <f t="shared" si="583"/>
        <v>0.64199160797501886</v>
      </c>
      <c r="DE2671" s="85">
        <v>0.15630216409652595</v>
      </c>
      <c r="DF2671" s="85">
        <v>1</v>
      </c>
      <c r="DG2671" s="85">
        <v>0</v>
      </c>
      <c r="DH2671" s="85">
        <f t="shared" si="588"/>
        <v>2486</v>
      </c>
      <c r="DI2671" s="85">
        <f t="shared" si="588"/>
        <v>180</v>
      </c>
      <c r="DJ2671" s="85">
        <f t="shared" si="584"/>
        <v>0.39365853658536587</v>
      </c>
      <c r="DK2671" s="85">
        <f t="shared" si="584"/>
        <v>0.87586206896551722</v>
      </c>
      <c r="DL2671" s="85">
        <f t="shared" si="585"/>
        <v>2.1362489486963853E-4</v>
      </c>
    </row>
    <row r="2672" spans="2:116">
      <c r="B2672">
        <v>129</v>
      </c>
      <c r="C2672">
        <v>152</v>
      </c>
      <c r="D2672">
        <v>53.104999999999997</v>
      </c>
      <c r="E2672">
        <v>3</v>
      </c>
      <c r="F2672">
        <v>4</v>
      </c>
      <c r="G2672">
        <v>5</v>
      </c>
      <c r="H2672">
        <v>2</v>
      </c>
      <c r="I2672">
        <v>1</v>
      </c>
      <c r="J2672">
        <v>1</v>
      </c>
      <c r="K2672">
        <v>2</v>
      </c>
      <c r="L2672">
        <v>2</v>
      </c>
      <c r="M2672">
        <v>10</v>
      </c>
      <c r="N2672">
        <v>0</v>
      </c>
      <c r="O2672">
        <v>0</v>
      </c>
      <c r="P2672">
        <v>1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1</v>
      </c>
      <c r="X2672">
        <v>0</v>
      </c>
      <c r="Y2672">
        <v>0</v>
      </c>
      <c r="Z2672">
        <v>0</v>
      </c>
      <c r="AA2672">
        <v>0</v>
      </c>
      <c r="AB2672">
        <v>1</v>
      </c>
      <c r="AF2672">
        <v>35</v>
      </c>
      <c r="AG2672">
        <v>97</v>
      </c>
      <c r="AH2672">
        <v>5.8380000000000001</v>
      </c>
      <c r="AI2672">
        <v>12</v>
      </c>
      <c r="AJ2672">
        <v>4</v>
      </c>
      <c r="AK2672">
        <v>3</v>
      </c>
      <c r="AL2672">
        <v>1</v>
      </c>
      <c r="AM2672">
        <v>1</v>
      </c>
      <c r="AN2672">
        <v>1</v>
      </c>
      <c r="AO2672">
        <v>2</v>
      </c>
      <c r="AP2672">
        <v>2</v>
      </c>
      <c r="AQ2672">
        <v>7</v>
      </c>
      <c r="AR2672">
        <v>1</v>
      </c>
      <c r="AS2672">
        <v>1</v>
      </c>
      <c r="AT2672">
        <v>1</v>
      </c>
      <c r="AU2672">
        <v>1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 s="15">
        <v>0</v>
      </c>
      <c r="BG2672" s="16">
        <v>1</v>
      </c>
      <c r="BH2672" s="17">
        <f t="shared" si="576"/>
        <v>1</v>
      </c>
      <c r="BI2672">
        <f t="shared" si="577"/>
        <v>0</v>
      </c>
      <c r="BJ2672">
        <f t="shared" si="578"/>
        <v>0.18301760465531514</v>
      </c>
      <c r="BK2672" s="15">
        <f t="shared" si="579"/>
        <v>0.18301760465531514</v>
      </c>
      <c r="BL2672" s="17">
        <f t="shared" si="580"/>
        <v>0.81698239534468486</v>
      </c>
      <c r="BM2672" s="15">
        <f t="shared" si="581"/>
        <v>-0.20213773228001639</v>
      </c>
      <c r="BN2672" s="17">
        <f t="shared" si="582"/>
        <v>100</v>
      </c>
      <c r="BO2672">
        <f t="shared" si="583"/>
        <v>0.22401658309675082</v>
      </c>
      <c r="DE2672" s="85">
        <v>0.15631393115820427</v>
      </c>
      <c r="DF2672" s="85">
        <v>1</v>
      </c>
      <c r="DG2672" s="85">
        <v>0</v>
      </c>
      <c r="DH2672" s="85">
        <f t="shared" si="588"/>
        <v>2487</v>
      </c>
      <c r="DI2672" s="85">
        <f t="shared" si="588"/>
        <v>180</v>
      </c>
      <c r="DJ2672" s="85">
        <f t="shared" si="584"/>
        <v>0.39341463414634148</v>
      </c>
      <c r="DK2672" s="85">
        <f t="shared" si="584"/>
        <v>0.87586206896551722</v>
      </c>
      <c r="DL2672" s="85">
        <f t="shared" si="585"/>
        <v>2.1362489486963853E-4</v>
      </c>
    </row>
    <row r="2673" spans="2:116">
      <c r="B2673">
        <v>123</v>
      </c>
      <c r="C2673">
        <v>-41</v>
      </c>
      <c r="D2673">
        <v>1.244</v>
      </c>
      <c r="E2673">
        <v>29</v>
      </c>
      <c r="F2673">
        <v>5</v>
      </c>
      <c r="G2673">
        <v>5</v>
      </c>
      <c r="H2673">
        <v>2</v>
      </c>
      <c r="I2673">
        <v>1</v>
      </c>
      <c r="J2673">
        <v>1</v>
      </c>
      <c r="K2673">
        <v>2</v>
      </c>
      <c r="L2673">
        <v>1</v>
      </c>
      <c r="M2673">
        <v>9</v>
      </c>
      <c r="N2673">
        <v>1</v>
      </c>
      <c r="O2673">
        <v>1</v>
      </c>
      <c r="P2673">
        <v>1</v>
      </c>
      <c r="Q2673">
        <v>1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1</v>
      </c>
      <c r="Z2673">
        <v>0</v>
      </c>
      <c r="AA2673">
        <v>1</v>
      </c>
      <c r="AB2673">
        <v>0</v>
      </c>
      <c r="AF2673">
        <v>35</v>
      </c>
      <c r="AG2673">
        <v>98</v>
      </c>
      <c r="AH2673">
        <v>4.8140000000000001</v>
      </c>
      <c r="AI2673">
        <v>19</v>
      </c>
      <c r="AJ2673">
        <v>5</v>
      </c>
      <c r="AK2673">
        <v>4</v>
      </c>
      <c r="AL2673">
        <v>1</v>
      </c>
      <c r="AM2673">
        <v>1</v>
      </c>
      <c r="AN2673">
        <v>1</v>
      </c>
      <c r="AO2673">
        <v>2</v>
      </c>
      <c r="AP2673">
        <v>1</v>
      </c>
      <c r="AQ2673">
        <v>10</v>
      </c>
      <c r="AR2673">
        <v>1</v>
      </c>
      <c r="AS2673">
        <v>0</v>
      </c>
      <c r="AT2673">
        <v>1</v>
      </c>
      <c r="AU2673">
        <v>1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1</v>
      </c>
      <c r="BB2673">
        <v>0</v>
      </c>
      <c r="BC2673">
        <v>0</v>
      </c>
      <c r="BD2673">
        <v>0</v>
      </c>
      <c r="BE2673">
        <v>0</v>
      </c>
      <c r="BF2673" s="15">
        <v>0</v>
      </c>
      <c r="BG2673" s="16">
        <v>1</v>
      </c>
      <c r="BH2673" s="17">
        <f t="shared" si="576"/>
        <v>1</v>
      </c>
      <c r="BI2673">
        <f t="shared" si="577"/>
        <v>0</v>
      </c>
      <c r="BJ2673">
        <f t="shared" si="578"/>
        <v>0.29717434303457563</v>
      </c>
      <c r="BK2673" s="15">
        <f t="shared" si="579"/>
        <v>0.29717434303457563</v>
      </c>
      <c r="BL2673" s="17">
        <f t="shared" si="580"/>
        <v>0.70282565696542432</v>
      </c>
      <c r="BM2673" s="15">
        <f t="shared" si="581"/>
        <v>-0.35264641655492468</v>
      </c>
      <c r="BN2673" s="17">
        <f t="shared" si="582"/>
        <v>100</v>
      </c>
      <c r="BO2673">
        <f t="shared" si="583"/>
        <v>0.42282796606725925</v>
      </c>
      <c r="DE2673" s="85">
        <v>0.15633200386515614</v>
      </c>
      <c r="DF2673" s="85">
        <v>1</v>
      </c>
      <c r="DG2673" s="85">
        <v>0</v>
      </c>
      <c r="DH2673" s="85">
        <f t="shared" si="588"/>
        <v>2488</v>
      </c>
      <c r="DI2673" s="85">
        <f t="shared" si="588"/>
        <v>180</v>
      </c>
      <c r="DJ2673" s="85">
        <f t="shared" si="584"/>
        <v>0.39317073170731709</v>
      </c>
      <c r="DK2673" s="85">
        <f t="shared" si="584"/>
        <v>0.87586206896551722</v>
      </c>
      <c r="DL2673" s="85">
        <f t="shared" si="585"/>
        <v>2.1362489486963853E-4</v>
      </c>
    </row>
    <row r="2674" spans="2:116">
      <c r="B2674">
        <v>22</v>
      </c>
      <c r="C2674">
        <v>740</v>
      </c>
      <c r="D2674">
        <v>145.03200000000001</v>
      </c>
      <c r="E2674">
        <v>30</v>
      </c>
      <c r="F2674">
        <v>4</v>
      </c>
      <c r="G2674">
        <v>6</v>
      </c>
      <c r="H2674">
        <v>2</v>
      </c>
      <c r="I2674">
        <v>1</v>
      </c>
      <c r="J2674">
        <v>1</v>
      </c>
      <c r="K2674">
        <v>1</v>
      </c>
      <c r="L2674">
        <v>1</v>
      </c>
      <c r="M2674">
        <v>10</v>
      </c>
      <c r="N2674">
        <v>1</v>
      </c>
      <c r="O2674">
        <v>0</v>
      </c>
      <c r="P2674">
        <v>1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1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1</v>
      </c>
      <c r="AF2674">
        <v>35</v>
      </c>
      <c r="AG2674">
        <v>133</v>
      </c>
      <c r="AH2674">
        <v>16.88</v>
      </c>
      <c r="AI2674">
        <v>15</v>
      </c>
      <c r="AJ2674">
        <v>4</v>
      </c>
      <c r="AK2674">
        <v>5</v>
      </c>
      <c r="AL2674">
        <v>2</v>
      </c>
      <c r="AM2674">
        <v>1</v>
      </c>
      <c r="AN2674">
        <v>1</v>
      </c>
      <c r="AO2674">
        <v>2</v>
      </c>
      <c r="AP2674">
        <v>2</v>
      </c>
      <c r="AQ2674">
        <v>9</v>
      </c>
      <c r="AR2674">
        <v>0</v>
      </c>
      <c r="AS2674">
        <v>1</v>
      </c>
      <c r="AT2674">
        <v>0</v>
      </c>
      <c r="AU2674">
        <v>1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 s="15">
        <v>1</v>
      </c>
      <c r="BG2674" s="16">
        <v>0</v>
      </c>
      <c r="BH2674" s="17">
        <f t="shared" si="576"/>
        <v>1</v>
      </c>
      <c r="BI2674">
        <f t="shared" si="577"/>
        <v>1</v>
      </c>
      <c r="BJ2674">
        <f t="shared" si="578"/>
        <v>0.31493352677228487</v>
      </c>
      <c r="BK2674" s="15">
        <f t="shared" si="579"/>
        <v>0.31493352677228487</v>
      </c>
      <c r="BL2674" s="17">
        <f t="shared" si="580"/>
        <v>0.68506647322771519</v>
      </c>
      <c r="BM2674" s="15">
        <f t="shared" si="581"/>
        <v>-1.155393688545379</v>
      </c>
      <c r="BN2674" s="17">
        <f t="shared" si="582"/>
        <v>0</v>
      </c>
      <c r="BO2674">
        <f t="shared" si="583"/>
        <v>2.1752732401941373</v>
      </c>
      <c r="DE2674" s="85">
        <v>0.15642550256516424</v>
      </c>
      <c r="DF2674" s="85">
        <v>1</v>
      </c>
      <c r="DG2674" s="85">
        <v>0</v>
      </c>
      <c r="DH2674" s="85">
        <f t="shared" si="588"/>
        <v>2489</v>
      </c>
      <c r="DI2674" s="85">
        <f t="shared" si="588"/>
        <v>180</v>
      </c>
      <c r="DJ2674" s="85">
        <f t="shared" si="584"/>
        <v>0.3929268292682927</v>
      </c>
      <c r="DK2674" s="85">
        <f t="shared" si="584"/>
        <v>0.87586206896551722</v>
      </c>
      <c r="DL2674" s="85">
        <f t="shared" si="585"/>
        <v>2.1362489486963853E-4</v>
      </c>
    </row>
    <row r="2675" spans="2:116">
      <c r="B2675">
        <v>11</v>
      </c>
      <c r="C2675">
        <v>79</v>
      </c>
      <c r="D2675">
        <v>7.3869999999999996</v>
      </c>
      <c r="E2675">
        <v>25</v>
      </c>
      <c r="F2675">
        <v>5</v>
      </c>
      <c r="G2675">
        <v>5</v>
      </c>
      <c r="H2675">
        <v>2</v>
      </c>
      <c r="I2675">
        <v>1</v>
      </c>
      <c r="J2675">
        <v>1</v>
      </c>
      <c r="K2675">
        <v>2</v>
      </c>
      <c r="L2675">
        <v>2</v>
      </c>
      <c r="M2675">
        <v>11</v>
      </c>
      <c r="N2675">
        <v>0</v>
      </c>
      <c r="O2675">
        <v>0</v>
      </c>
      <c r="P2675">
        <v>0</v>
      </c>
      <c r="Q2675">
        <v>1</v>
      </c>
      <c r="R2675">
        <v>0</v>
      </c>
      <c r="S2675">
        <v>0</v>
      </c>
      <c r="T2675">
        <v>0</v>
      </c>
      <c r="U2675">
        <v>0</v>
      </c>
      <c r="V2675">
        <v>1</v>
      </c>
      <c r="W2675">
        <v>0</v>
      </c>
      <c r="X2675">
        <v>0</v>
      </c>
      <c r="Y2675">
        <v>0</v>
      </c>
      <c r="Z2675">
        <v>0</v>
      </c>
      <c r="AA2675">
        <v>1</v>
      </c>
      <c r="AB2675">
        <v>1</v>
      </c>
      <c r="AF2675">
        <v>35</v>
      </c>
      <c r="AG2675">
        <v>144</v>
      </c>
      <c r="AH2675">
        <v>19.413</v>
      </c>
      <c r="AI2675">
        <v>30</v>
      </c>
      <c r="AJ2675">
        <v>4</v>
      </c>
      <c r="AK2675">
        <v>5</v>
      </c>
      <c r="AL2675">
        <v>1</v>
      </c>
      <c r="AM2675">
        <v>1</v>
      </c>
      <c r="AN2675">
        <v>1</v>
      </c>
      <c r="AO2675">
        <v>2</v>
      </c>
      <c r="AP2675">
        <v>2</v>
      </c>
      <c r="AQ2675">
        <v>5</v>
      </c>
      <c r="AR2675">
        <v>1</v>
      </c>
      <c r="AS2675">
        <v>0</v>
      </c>
      <c r="AT2675">
        <v>0</v>
      </c>
      <c r="AU2675">
        <v>1</v>
      </c>
      <c r="AV2675">
        <v>0</v>
      </c>
      <c r="AW2675">
        <v>0</v>
      </c>
      <c r="AX2675">
        <v>0</v>
      </c>
      <c r="AY2675">
        <v>0</v>
      </c>
      <c r="AZ2675">
        <v>1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 s="15">
        <v>1</v>
      </c>
      <c r="BG2675" s="16">
        <v>0</v>
      </c>
      <c r="BH2675" s="17">
        <f t="shared" si="576"/>
        <v>1</v>
      </c>
      <c r="BI2675">
        <f t="shared" si="577"/>
        <v>1</v>
      </c>
      <c r="BJ2675">
        <f t="shared" si="578"/>
        <v>0.383329594767016</v>
      </c>
      <c r="BK2675" s="15">
        <f t="shared" si="579"/>
        <v>0.383329594767016</v>
      </c>
      <c r="BL2675" s="17">
        <f t="shared" si="580"/>
        <v>0.616670405232984</v>
      </c>
      <c r="BM2675" s="15">
        <f t="shared" si="581"/>
        <v>-0.95886009912220704</v>
      </c>
      <c r="BN2675" s="17">
        <f t="shared" si="582"/>
        <v>0</v>
      </c>
      <c r="BO2675">
        <f t="shared" si="583"/>
        <v>1.6087210944612567</v>
      </c>
      <c r="DE2675" s="85">
        <v>0.15653320853105235</v>
      </c>
      <c r="DF2675" s="85">
        <v>1</v>
      </c>
      <c r="DG2675" s="85">
        <v>0</v>
      </c>
      <c r="DH2675" s="85">
        <f t="shared" si="588"/>
        <v>2490</v>
      </c>
      <c r="DI2675" s="85">
        <f t="shared" si="588"/>
        <v>180</v>
      </c>
      <c r="DJ2675" s="85">
        <f t="shared" si="584"/>
        <v>0.39268292682926831</v>
      </c>
      <c r="DK2675" s="85">
        <f t="shared" si="584"/>
        <v>0.87586206896551722</v>
      </c>
      <c r="DL2675" s="85">
        <f t="shared" si="585"/>
        <v>2.1362489486963853E-4</v>
      </c>
    </row>
    <row r="2676" spans="2:116">
      <c r="B2676">
        <v>68</v>
      </c>
      <c r="C2676">
        <v>-5</v>
      </c>
      <c r="D2676">
        <v>3.22</v>
      </c>
      <c r="E2676">
        <v>16</v>
      </c>
      <c r="F2676">
        <v>5</v>
      </c>
      <c r="G2676">
        <v>4</v>
      </c>
      <c r="H2676">
        <v>2</v>
      </c>
      <c r="I2676">
        <v>1</v>
      </c>
      <c r="J2676">
        <v>1</v>
      </c>
      <c r="K2676">
        <v>1</v>
      </c>
      <c r="L2676">
        <v>1</v>
      </c>
      <c r="M2676">
        <v>9</v>
      </c>
      <c r="N2676">
        <v>0</v>
      </c>
      <c r="O2676">
        <v>0</v>
      </c>
      <c r="P2676">
        <v>1</v>
      </c>
      <c r="Q2676">
        <v>1</v>
      </c>
      <c r="R2676">
        <v>0</v>
      </c>
      <c r="S2676">
        <v>0</v>
      </c>
      <c r="T2676">
        <v>0</v>
      </c>
      <c r="U2676">
        <v>0</v>
      </c>
      <c r="V2676">
        <v>1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F2676">
        <v>35</v>
      </c>
      <c r="AG2676">
        <v>153</v>
      </c>
      <c r="AH2676">
        <v>15.503</v>
      </c>
      <c r="AI2676">
        <v>30</v>
      </c>
      <c r="AJ2676">
        <v>5</v>
      </c>
      <c r="AK2676">
        <v>5</v>
      </c>
      <c r="AL2676">
        <v>1</v>
      </c>
      <c r="AM2676">
        <v>1</v>
      </c>
      <c r="AN2676">
        <v>1</v>
      </c>
      <c r="AO2676">
        <v>2</v>
      </c>
      <c r="AP2676">
        <v>2</v>
      </c>
      <c r="AQ2676">
        <v>9</v>
      </c>
      <c r="AR2676">
        <v>0</v>
      </c>
      <c r="AS2676">
        <v>0</v>
      </c>
      <c r="AT2676">
        <v>0</v>
      </c>
      <c r="AU2676">
        <v>1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 s="15">
        <v>1</v>
      </c>
      <c r="BG2676" s="16">
        <v>0</v>
      </c>
      <c r="BH2676" s="17">
        <f t="shared" si="576"/>
        <v>1</v>
      </c>
      <c r="BI2676">
        <f t="shared" si="577"/>
        <v>1</v>
      </c>
      <c r="BJ2676">
        <f t="shared" si="578"/>
        <v>0.19152157543725187</v>
      </c>
      <c r="BK2676" s="15">
        <f t="shared" si="579"/>
        <v>0.19152157543725187</v>
      </c>
      <c r="BL2676" s="17">
        <f t="shared" si="580"/>
        <v>0.8084784245627481</v>
      </c>
      <c r="BM2676" s="15">
        <f t="shared" si="581"/>
        <v>-1.6527548112390353</v>
      </c>
      <c r="BN2676" s="17">
        <f t="shared" si="582"/>
        <v>0</v>
      </c>
      <c r="BO2676">
        <f t="shared" si="583"/>
        <v>4.2213438497305464</v>
      </c>
      <c r="DE2676" s="85">
        <v>0.15686136190171487</v>
      </c>
      <c r="DF2676" s="85">
        <v>1</v>
      </c>
      <c r="DG2676" s="85">
        <v>0</v>
      </c>
      <c r="DH2676" s="85">
        <f t="shared" si="588"/>
        <v>2491</v>
      </c>
      <c r="DI2676" s="85">
        <f t="shared" si="588"/>
        <v>180</v>
      </c>
      <c r="DJ2676" s="85">
        <f t="shared" si="584"/>
        <v>0.39243902439024392</v>
      </c>
      <c r="DK2676" s="85">
        <f t="shared" si="584"/>
        <v>0.87586206896551722</v>
      </c>
      <c r="DL2676" s="85">
        <f t="shared" si="585"/>
        <v>2.1362489486963853E-4</v>
      </c>
    </row>
    <row r="2677" spans="2:116">
      <c r="B2677">
        <v>50</v>
      </c>
      <c r="C2677">
        <v>229</v>
      </c>
      <c r="D2677">
        <v>17.045999999999999</v>
      </c>
      <c r="E2677">
        <v>31</v>
      </c>
      <c r="F2677">
        <v>5</v>
      </c>
      <c r="G2677">
        <v>5</v>
      </c>
      <c r="H2677">
        <v>2</v>
      </c>
      <c r="I2677">
        <v>1</v>
      </c>
      <c r="J2677">
        <v>1</v>
      </c>
      <c r="K2677">
        <v>1</v>
      </c>
      <c r="L2677">
        <v>1</v>
      </c>
      <c r="M2677">
        <v>9</v>
      </c>
      <c r="N2677">
        <v>1</v>
      </c>
      <c r="O2677">
        <v>0</v>
      </c>
      <c r="P2677">
        <v>1</v>
      </c>
      <c r="Q2677">
        <v>1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1</v>
      </c>
      <c r="Z2677">
        <v>0</v>
      </c>
      <c r="AA2677">
        <v>1</v>
      </c>
      <c r="AB2677">
        <v>0</v>
      </c>
      <c r="AF2677">
        <v>35</v>
      </c>
      <c r="AG2677">
        <v>168</v>
      </c>
      <c r="AH2677">
        <v>33.131</v>
      </c>
      <c r="AI2677">
        <v>20</v>
      </c>
      <c r="AJ2677">
        <v>5</v>
      </c>
      <c r="AK2677">
        <v>3</v>
      </c>
      <c r="AL2677">
        <v>2</v>
      </c>
      <c r="AM2677">
        <v>1</v>
      </c>
      <c r="AN2677">
        <v>1</v>
      </c>
      <c r="AO2677">
        <v>1</v>
      </c>
      <c r="AP2677">
        <v>2</v>
      </c>
      <c r="AQ2677">
        <v>10</v>
      </c>
      <c r="AR2677">
        <v>1</v>
      </c>
      <c r="AS2677">
        <v>0</v>
      </c>
      <c r="AT2677">
        <v>1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1</v>
      </c>
      <c r="BA2677">
        <v>1</v>
      </c>
      <c r="BB2677">
        <v>1</v>
      </c>
      <c r="BC2677">
        <v>0</v>
      </c>
      <c r="BD2677">
        <v>0</v>
      </c>
      <c r="BE2677">
        <v>0</v>
      </c>
      <c r="BF2677" s="15">
        <v>0</v>
      </c>
      <c r="BG2677" s="16">
        <v>1</v>
      </c>
      <c r="BH2677" s="17">
        <f t="shared" si="576"/>
        <v>1</v>
      </c>
      <c r="BI2677">
        <f t="shared" si="577"/>
        <v>0</v>
      </c>
      <c r="BJ2677">
        <f t="shared" si="578"/>
        <v>0.84106634452992102</v>
      </c>
      <c r="BK2677" s="15">
        <f t="shared" si="579"/>
        <v>0.84106634452992102</v>
      </c>
      <c r="BL2677" s="17">
        <f t="shared" si="580"/>
        <v>0.15893365547007898</v>
      </c>
      <c r="BM2677" s="15">
        <f t="shared" si="581"/>
        <v>-1.8392684250340532</v>
      </c>
      <c r="BN2677" s="17">
        <f t="shared" si="582"/>
        <v>0</v>
      </c>
      <c r="BO2677">
        <f t="shared" si="583"/>
        <v>5.2919335558116654</v>
      </c>
      <c r="DE2677" s="85">
        <v>0.15690499598083149</v>
      </c>
      <c r="DF2677" s="85">
        <v>1</v>
      </c>
      <c r="DG2677" s="85">
        <v>0</v>
      </c>
      <c r="DH2677" s="85">
        <f t="shared" si="588"/>
        <v>2492</v>
      </c>
      <c r="DI2677" s="85">
        <f t="shared" si="588"/>
        <v>180</v>
      </c>
      <c r="DJ2677" s="85">
        <f t="shared" si="584"/>
        <v>0.39219512195121953</v>
      </c>
      <c r="DK2677" s="85">
        <f t="shared" si="584"/>
        <v>0.87586206896551722</v>
      </c>
      <c r="DL2677" s="85">
        <f t="shared" si="585"/>
        <v>0</v>
      </c>
    </row>
    <row r="2678" spans="2:116">
      <c r="B2678">
        <v>15</v>
      </c>
      <c r="C2678">
        <v>-3</v>
      </c>
      <c r="D2678">
        <v>1.0999999999999999E-2</v>
      </c>
      <c r="E2678">
        <v>9</v>
      </c>
      <c r="F2678">
        <v>4</v>
      </c>
      <c r="G2678">
        <v>3</v>
      </c>
      <c r="H2678">
        <v>2</v>
      </c>
      <c r="I2678">
        <v>1</v>
      </c>
      <c r="J2678">
        <v>1</v>
      </c>
      <c r="K2678">
        <v>1</v>
      </c>
      <c r="L2678">
        <v>1</v>
      </c>
      <c r="M2678">
        <v>9</v>
      </c>
      <c r="N2678">
        <v>1</v>
      </c>
      <c r="O2678">
        <v>1</v>
      </c>
      <c r="P2678">
        <v>1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1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F2678">
        <v>35</v>
      </c>
      <c r="AG2678">
        <v>197</v>
      </c>
      <c r="AH2678">
        <v>47.238</v>
      </c>
      <c r="AI2678">
        <v>4</v>
      </c>
      <c r="AJ2678">
        <v>4</v>
      </c>
      <c r="AK2678">
        <v>5</v>
      </c>
      <c r="AL2678">
        <v>2</v>
      </c>
      <c r="AM2678">
        <v>1</v>
      </c>
      <c r="AN2678">
        <v>1</v>
      </c>
      <c r="AO2678">
        <v>2</v>
      </c>
      <c r="AP2678">
        <v>1</v>
      </c>
      <c r="AQ2678">
        <v>11</v>
      </c>
      <c r="AR2678">
        <v>0</v>
      </c>
      <c r="AS2678">
        <v>0</v>
      </c>
      <c r="AT2678">
        <v>0</v>
      </c>
      <c r="AU2678">
        <v>1</v>
      </c>
      <c r="AV2678">
        <v>0</v>
      </c>
      <c r="AW2678">
        <v>0</v>
      </c>
      <c r="AX2678">
        <v>0</v>
      </c>
      <c r="AY2678">
        <v>0</v>
      </c>
      <c r="AZ2678">
        <v>1</v>
      </c>
      <c r="BA2678">
        <v>1</v>
      </c>
      <c r="BB2678">
        <v>0</v>
      </c>
      <c r="BC2678">
        <v>0</v>
      </c>
      <c r="BD2678">
        <v>0</v>
      </c>
      <c r="BE2678">
        <v>0</v>
      </c>
      <c r="BF2678" s="15">
        <v>1</v>
      </c>
      <c r="BG2678" s="16">
        <v>0</v>
      </c>
      <c r="BH2678" s="17">
        <f t="shared" si="576"/>
        <v>1</v>
      </c>
      <c r="BI2678">
        <f t="shared" si="577"/>
        <v>1</v>
      </c>
      <c r="BJ2678">
        <f t="shared" si="578"/>
        <v>0.89990756520845849</v>
      </c>
      <c r="BK2678" s="15">
        <f t="shared" si="579"/>
        <v>0.89990756520845849</v>
      </c>
      <c r="BL2678" s="17">
        <f t="shared" si="580"/>
        <v>0.10009243479154151</v>
      </c>
      <c r="BM2678" s="15">
        <f t="shared" si="581"/>
        <v>-0.10546322625631424</v>
      </c>
      <c r="BN2678" s="17">
        <f t="shared" si="582"/>
        <v>100</v>
      </c>
      <c r="BO2678">
        <f t="shared" si="583"/>
        <v>0.11122523985933562</v>
      </c>
      <c r="DE2678" s="85">
        <v>0.15693953812222794</v>
      </c>
      <c r="DF2678" s="85">
        <v>0</v>
      </c>
      <c r="DG2678" s="85">
        <v>1</v>
      </c>
      <c r="DH2678" s="85">
        <f t="shared" si="588"/>
        <v>2492</v>
      </c>
      <c r="DI2678" s="85">
        <f t="shared" si="588"/>
        <v>181</v>
      </c>
      <c r="DJ2678" s="85">
        <f t="shared" si="584"/>
        <v>0.39219512195121953</v>
      </c>
      <c r="DK2678" s="85">
        <f t="shared" si="584"/>
        <v>0.8751724137931034</v>
      </c>
      <c r="DL2678" s="85">
        <f t="shared" si="585"/>
        <v>2.1345668629100102E-4</v>
      </c>
    </row>
    <row r="2679" spans="2:116">
      <c r="B2679">
        <v>123</v>
      </c>
      <c r="C2679">
        <v>-52</v>
      </c>
      <c r="D2679">
        <v>1.4990000000000001</v>
      </c>
      <c r="E2679">
        <v>30</v>
      </c>
      <c r="F2679">
        <v>5</v>
      </c>
      <c r="G2679">
        <v>5</v>
      </c>
      <c r="H2679">
        <v>2</v>
      </c>
      <c r="I2679">
        <v>1</v>
      </c>
      <c r="J2679">
        <v>1</v>
      </c>
      <c r="K2679">
        <v>2</v>
      </c>
      <c r="L2679">
        <v>2</v>
      </c>
      <c r="M2679">
        <v>9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1</v>
      </c>
      <c r="AA2679">
        <v>0</v>
      </c>
      <c r="AB2679">
        <v>0</v>
      </c>
      <c r="AF2679">
        <v>35</v>
      </c>
      <c r="AG2679">
        <v>202</v>
      </c>
      <c r="AH2679">
        <v>10.618</v>
      </c>
      <c r="AI2679">
        <v>40</v>
      </c>
      <c r="AJ2679">
        <v>5</v>
      </c>
      <c r="AK2679">
        <v>6</v>
      </c>
      <c r="AL2679">
        <v>2</v>
      </c>
      <c r="AM2679">
        <v>1</v>
      </c>
      <c r="AN2679">
        <v>1</v>
      </c>
      <c r="AO2679">
        <v>2</v>
      </c>
      <c r="AP2679">
        <v>2</v>
      </c>
      <c r="AQ2679">
        <v>8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 s="15">
        <v>0</v>
      </c>
      <c r="BG2679" s="16">
        <v>1</v>
      </c>
      <c r="BH2679" s="17">
        <f t="shared" si="576"/>
        <v>1</v>
      </c>
      <c r="BI2679">
        <f t="shared" si="577"/>
        <v>0</v>
      </c>
      <c r="BJ2679">
        <f t="shared" si="578"/>
        <v>9.4366374865299321E-2</v>
      </c>
      <c r="BK2679" s="15">
        <f t="shared" si="579"/>
        <v>9.4366374865299321E-2</v>
      </c>
      <c r="BL2679" s="17">
        <f t="shared" si="580"/>
        <v>0.90563362513470069</v>
      </c>
      <c r="BM2679" s="15">
        <f t="shared" si="581"/>
        <v>-9.9120441994281189E-2</v>
      </c>
      <c r="BN2679" s="17">
        <f t="shared" si="582"/>
        <v>100</v>
      </c>
      <c r="BO2679">
        <f t="shared" si="583"/>
        <v>0.10419928351408507</v>
      </c>
      <c r="DE2679" s="85">
        <v>0.15711395162225722</v>
      </c>
      <c r="DF2679" s="85">
        <v>1</v>
      </c>
      <c r="DG2679" s="85">
        <v>0</v>
      </c>
      <c r="DH2679" s="85">
        <f t="shared" si="588"/>
        <v>2493</v>
      </c>
      <c r="DI2679" s="85">
        <f t="shared" si="588"/>
        <v>181</v>
      </c>
      <c r="DJ2679" s="85">
        <f t="shared" si="584"/>
        <v>0.39195121951219514</v>
      </c>
      <c r="DK2679" s="85">
        <f t="shared" si="584"/>
        <v>0.8751724137931034</v>
      </c>
      <c r="DL2679" s="85">
        <f t="shared" si="585"/>
        <v>2.1345668629100102E-4</v>
      </c>
    </row>
    <row r="2680" spans="2:116">
      <c r="B2680">
        <v>12</v>
      </c>
      <c r="C2680">
        <v>31</v>
      </c>
      <c r="D2680">
        <v>0.88800000000000001</v>
      </c>
      <c r="E2680">
        <v>3</v>
      </c>
      <c r="F2680">
        <v>4</v>
      </c>
      <c r="G2680">
        <v>6</v>
      </c>
      <c r="H2680">
        <v>2</v>
      </c>
      <c r="I2680">
        <v>1</v>
      </c>
      <c r="J2680">
        <v>1</v>
      </c>
      <c r="K2680">
        <v>2</v>
      </c>
      <c r="L2680">
        <v>2</v>
      </c>
      <c r="M2680">
        <v>10</v>
      </c>
      <c r="N2680">
        <v>1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F2680">
        <v>35</v>
      </c>
      <c r="AG2680">
        <v>214</v>
      </c>
      <c r="AH2680">
        <v>46.043999999999997</v>
      </c>
      <c r="AI2680">
        <v>2</v>
      </c>
      <c r="AJ2680">
        <v>2</v>
      </c>
      <c r="AK2680">
        <v>6</v>
      </c>
      <c r="AL2680">
        <v>2</v>
      </c>
      <c r="AM2680">
        <v>1</v>
      </c>
      <c r="AN2680">
        <v>1</v>
      </c>
      <c r="AO2680">
        <v>2</v>
      </c>
      <c r="AP2680">
        <v>2</v>
      </c>
      <c r="AQ2680">
        <v>7</v>
      </c>
      <c r="AR2680">
        <v>0</v>
      </c>
      <c r="AS2680">
        <v>0</v>
      </c>
      <c r="AT2680">
        <v>1</v>
      </c>
      <c r="AU2680">
        <v>1</v>
      </c>
      <c r="AV2680">
        <v>0</v>
      </c>
      <c r="AW2680">
        <v>0</v>
      </c>
      <c r="AX2680">
        <v>0</v>
      </c>
      <c r="AY2680">
        <v>0</v>
      </c>
      <c r="AZ2680">
        <v>1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 s="15">
        <v>1</v>
      </c>
      <c r="BG2680" s="16">
        <v>0</v>
      </c>
      <c r="BH2680" s="17">
        <f t="shared" si="576"/>
        <v>1</v>
      </c>
      <c r="BI2680">
        <f t="shared" si="577"/>
        <v>1</v>
      </c>
      <c r="BJ2680">
        <f t="shared" si="578"/>
        <v>0.82430927918273555</v>
      </c>
      <c r="BK2680" s="15">
        <f t="shared" si="579"/>
        <v>0.82430927918273555</v>
      </c>
      <c r="BL2680" s="17">
        <f t="shared" si="580"/>
        <v>0.17569072081726445</v>
      </c>
      <c r="BM2680" s="15">
        <f t="shared" si="581"/>
        <v>-0.19320948068065769</v>
      </c>
      <c r="BN2680" s="17">
        <f t="shared" si="582"/>
        <v>100</v>
      </c>
      <c r="BO2680">
        <f t="shared" si="583"/>
        <v>0.21313689564607796</v>
      </c>
      <c r="DE2680" s="85">
        <v>0.1571950216590304</v>
      </c>
      <c r="DF2680" s="85">
        <v>1</v>
      </c>
      <c r="DG2680" s="85">
        <v>0</v>
      </c>
      <c r="DH2680" s="85">
        <f t="shared" ref="DH2680:DI2695" si="589">DH2679+DF2680</f>
        <v>2494</v>
      </c>
      <c r="DI2680" s="85">
        <f t="shared" si="589"/>
        <v>181</v>
      </c>
      <c r="DJ2680" s="85">
        <f t="shared" si="584"/>
        <v>0.39170731707317075</v>
      </c>
      <c r="DK2680" s="85">
        <f t="shared" si="584"/>
        <v>0.8751724137931034</v>
      </c>
      <c r="DL2680" s="85">
        <f t="shared" si="585"/>
        <v>2.1345668629100102E-4</v>
      </c>
    </row>
    <row r="2681" spans="2:116">
      <c r="B2681">
        <v>93</v>
      </c>
      <c r="C2681">
        <v>33</v>
      </c>
      <c r="D2681">
        <v>0.64100000000000001</v>
      </c>
      <c r="E2681">
        <v>25</v>
      </c>
      <c r="F2681">
        <v>5</v>
      </c>
      <c r="G2681">
        <v>5</v>
      </c>
      <c r="H2681">
        <v>2</v>
      </c>
      <c r="I2681">
        <v>1</v>
      </c>
      <c r="J2681">
        <v>1</v>
      </c>
      <c r="K2681">
        <v>2</v>
      </c>
      <c r="L2681">
        <v>2</v>
      </c>
      <c r="M2681">
        <v>10</v>
      </c>
      <c r="N2681">
        <v>0</v>
      </c>
      <c r="O2681">
        <v>1</v>
      </c>
      <c r="P2681">
        <v>1</v>
      </c>
      <c r="Q2681">
        <v>1</v>
      </c>
      <c r="R2681">
        <v>0</v>
      </c>
      <c r="S2681">
        <v>0</v>
      </c>
      <c r="T2681">
        <v>0</v>
      </c>
      <c r="U2681">
        <v>0</v>
      </c>
      <c r="V2681">
        <v>1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1</v>
      </c>
      <c r="AF2681">
        <v>35</v>
      </c>
      <c r="AG2681">
        <v>302</v>
      </c>
      <c r="AH2681">
        <v>14.425000000000001</v>
      </c>
      <c r="AI2681">
        <v>15</v>
      </c>
      <c r="AJ2681">
        <v>2</v>
      </c>
      <c r="AK2681">
        <v>5</v>
      </c>
      <c r="AL2681">
        <v>2</v>
      </c>
      <c r="AM2681">
        <v>1</v>
      </c>
      <c r="AN2681">
        <v>1</v>
      </c>
      <c r="AO2681">
        <v>2</v>
      </c>
      <c r="AP2681">
        <v>2</v>
      </c>
      <c r="AQ2681">
        <v>7</v>
      </c>
      <c r="AR2681">
        <v>1</v>
      </c>
      <c r="AS2681">
        <v>0</v>
      </c>
      <c r="AT2681">
        <v>1</v>
      </c>
      <c r="AU2681">
        <v>1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1</v>
      </c>
      <c r="BF2681" s="15">
        <v>0</v>
      </c>
      <c r="BG2681" s="16">
        <v>1</v>
      </c>
      <c r="BH2681" s="17">
        <f t="shared" si="576"/>
        <v>1</v>
      </c>
      <c r="BI2681">
        <f t="shared" si="577"/>
        <v>0</v>
      </c>
      <c r="BJ2681">
        <f t="shared" si="578"/>
        <v>0.25487924664269263</v>
      </c>
      <c r="BK2681" s="15">
        <f t="shared" si="579"/>
        <v>0.25487924664269263</v>
      </c>
      <c r="BL2681" s="17">
        <f t="shared" si="580"/>
        <v>0.74512075335730743</v>
      </c>
      <c r="BM2681" s="15">
        <f t="shared" si="581"/>
        <v>-0.29420898869357326</v>
      </c>
      <c r="BN2681" s="17">
        <f t="shared" si="582"/>
        <v>100</v>
      </c>
      <c r="BO2681">
        <f t="shared" si="583"/>
        <v>0.34206435063615853</v>
      </c>
      <c r="DE2681" s="85">
        <v>0.1572135098497664</v>
      </c>
      <c r="DF2681" s="85">
        <v>1</v>
      </c>
      <c r="DG2681" s="85">
        <v>0</v>
      </c>
      <c r="DH2681" s="85">
        <f t="shared" si="589"/>
        <v>2495</v>
      </c>
      <c r="DI2681" s="85">
        <f t="shared" si="589"/>
        <v>181</v>
      </c>
      <c r="DJ2681" s="85">
        <f t="shared" si="584"/>
        <v>0.39146341463414636</v>
      </c>
      <c r="DK2681" s="85">
        <f t="shared" si="584"/>
        <v>0.8751724137931034</v>
      </c>
      <c r="DL2681" s="85">
        <f t="shared" si="585"/>
        <v>2.1345668629100102E-4</v>
      </c>
    </row>
    <row r="2682" spans="2:116">
      <c r="B2682">
        <v>52</v>
      </c>
      <c r="C2682">
        <v>16</v>
      </c>
      <c r="D2682">
        <v>8.6020000000000003</v>
      </c>
      <c r="E2682">
        <v>3</v>
      </c>
      <c r="F2682">
        <v>5</v>
      </c>
      <c r="G2682">
        <v>2</v>
      </c>
      <c r="H2682">
        <v>2</v>
      </c>
      <c r="I2682">
        <v>1</v>
      </c>
      <c r="J2682">
        <v>1</v>
      </c>
      <c r="K2682">
        <v>2</v>
      </c>
      <c r="L2682">
        <v>1</v>
      </c>
      <c r="M2682">
        <v>7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1</v>
      </c>
      <c r="W2682">
        <v>1</v>
      </c>
      <c r="X2682">
        <v>1</v>
      </c>
      <c r="Y2682">
        <v>0</v>
      </c>
      <c r="Z2682">
        <v>0</v>
      </c>
      <c r="AA2682">
        <v>0</v>
      </c>
      <c r="AB2682">
        <v>0</v>
      </c>
      <c r="AF2682">
        <v>35</v>
      </c>
      <c r="AG2682">
        <v>977</v>
      </c>
      <c r="AH2682">
        <v>73.438999999999993</v>
      </c>
      <c r="AI2682">
        <v>20</v>
      </c>
      <c r="AJ2682">
        <v>5</v>
      </c>
      <c r="AK2682">
        <v>5</v>
      </c>
      <c r="AL2682">
        <v>1</v>
      </c>
      <c r="AM2682">
        <v>1</v>
      </c>
      <c r="AN2682">
        <v>1</v>
      </c>
      <c r="AO2682">
        <v>2</v>
      </c>
      <c r="AP2682">
        <v>2</v>
      </c>
      <c r="AQ2682">
        <v>10</v>
      </c>
      <c r="AR2682">
        <v>1</v>
      </c>
      <c r="AS2682">
        <v>0</v>
      </c>
      <c r="AT2682">
        <v>1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1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 s="15">
        <v>0</v>
      </c>
      <c r="BG2682" s="16">
        <v>1</v>
      </c>
      <c r="BH2682" s="17">
        <f t="shared" si="576"/>
        <v>1</v>
      </c>
      <c r="BI2682">
        <f t="shared" si="577"/>
        <v>0</v>
      </c>
      <c r="BJ2682">
        <f t="shared" si="578"/>
        <v>0.77594090171212371</v>
      </c>
      <c r="BK2682" s="15">
        <f t="shared" si="579"/>
        <v>0.77594090171212371</v>
      </c>
      <c r="BL2682" s="17">
        <f t="shared" si="580"/>
        <v>0.22405909828787629</v>
      </c>
      <c r="BM2682" s="15">
        <f t="shared" si="581"/>
        <v>-1.4958454302822397</v>
      </c>
      <c r="BN2682" s="17">
        <f t="shared" si="582"/>
        <v>0</v>
      </c>
      <c r="BO2682">
        <f t="shared" si="583"/>
        <v>3.4631082051181741</v>
      </c>
      <c r="DE2682" s="85">
        <v>0.15728021870316161</v>
      </c>
      <c r="DF2682" s="85">
        <v>1</v>
      </c>
      <c r="DG2682" s="85">
        <v>0</v>
      </c>
      <c r="DH2682" s="85">
        <f t="shared" si="589"/>
        <v>2496</v>
      </c>
      <c r="DI2682" s="85">
        <f t="shared" si="589"/>
        <v>181</v>
      </c>
      <c r="DJ2682" s="85">
        <f t="shared" si="584"/>
        <v>0.39121951219512197</v>
      </c>
      <c r="DK2682" s="85">
        <f t="shared" si="584"/>
        <v>0.8751724137931034</v>
      </c>
      <c r="DL2682" s="85">
        <f t="shared" si="585"/>
        <v>0</v>
      </c>
    </row>
    <row r="2683" spans="2:116">
      <c r="B2683">
        <v>55</v>
      </c>
      <c r="C2683">
        <v>0</v>
      </c>
      <c r="D2683">
        <v>5.7640000000000002</v>
      </c>
      <c r="E2683">
        <v>3</v>
      </c>
      <c r="F2683">
        <v>4</v>
      </c>
      <c r="G2683">
        <v>4</v>
      </c>
      <c r="H2683">
        <v>2</v>
      </c>
      <c r="I2683">
        <v>1</v>
      </c>
      <c r="J2683">
        <v>1</v>
      </c>
      <c r="K2683">
        <v>2</v>
      </c>
      <c r="L2683">
        <v>2</v>
      </c>
      <c r="M2683">
        <v>8</v>
      </c>
      <c r="N2683">
        <v>1</v>
      </c>
      <c r="O2683">
        <v>1</v>
      </c>
      <c r="P2683">
        <v>1</v>
      </c>
      <c r="Q2683">
        <v>1</v>
      </c>
      <c r="R2683">
        <v>0</v>
      </c>
      <c r="S2683">
        <v>0</v>
      </c>
      <c r="T2683">
        <v>0</v>
      </c>
      <c r="U2683">
        <v>0</v>
      </c>
      <c r="V2683">
        <v>1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F2683">
        <v>36</v>
      </c>
      <c r="AG2683">
        <v>-20</v>
      </c>
      <c r="AH2683">
        <v>0.23699999999999999</v>
      </c>
      <c r="AI2683">
        <v>5</v>
      </c>
      <c r="AJ2683">
        <v>5</v>
      </c>
      <c r="AK2683">
        <v>2</v>
      </c>
      <c r="AL2683">
        <v>2</v>
      </c>
      <c r="AM2683">
        <v>1</v>
      </c>
      <c r="AN2683">
        <v>1</v>
      </c>
      <c r="AO2683">
        <v>2</v>
      </c>
      <c r="AP2683">
        <v>2</v>
      </c>
      <c r="AQ2683">
        <v>7</v>
      </c>
      <c r="AR2683">
        <v>1</v>
      </c>
      <c r="AS2683">
        <v>0</v>
      </c>
      <c r="AT2683">
        <v>1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1</v>
      </c>
      <c r="BA2683">
        <v>0</v>
      </c>
      <c r="BB2683">
        <v>1</v>
      </c>
      <c r="BC2683">
        <v>0</v>
      </c>
      <c r="BD2683">
        <v>0</v>
      </c>
      <c r="BE2683">
        <v>0</v>
      </c>
      <c r="BF2683" s="15">
        <v>0</v>
      </c>
      <c r="BG2683" s="16">
        <v>1</v>
      </c>
      <c r="BH2683" s="17">
        <f t="shared" si="576"/>
        <v>1</v>
      </c>
      <c r="BI2683">
        <f t="shared" si="577"/>
        <v>0</v>
      </c>
      <c r="BJ2683">
        <f t="shared" si="578"/>
        <v>0.37098646441170952</v>
      </c>
      <c r="BK2683" s="15">
        <f t="shared" si="579"/>
        <v>0.37098646441170952</v>
      </c>
      <c r="BL2683" s="17">
        <f t="shared" si="580"/>
        <v>0.62901353558829043</v>
      </c>
      <c r="BM2683" s="15">
        <f t="shared" si="581"/>
        <v>-0.46360250329496383</v>
      </c>
      <c r="BN2683" s="17">
        <f t="shared" si="582"/>
        <v>100</v>
      </c>
      <c r="BO2683">
        <f t="shared" si="583"/>
        <v>0.58979090817933066</v>
      </c>
      <c r="DE2683" s="85">
        <v>0.15735891448903663</v>
      </c>
      <c r="DF2683" s="85">
        <v>0</v>
      </c>
      <c r="DG2683" s="85">
        <v>1</v>
      </c>
      <c r="DH2683" s="85">
        <f t="shared" si="589"/>
        <v>2496</v>
      </c>
      <c r="DI2683" s="85">
        <f t="shared" si="589"/>
        <v>182</v>
      </c>
      <c r="DJ2683" s="85">
        <f t="shared" si="584"/>
        <v>0.39121951219512197</v>
      </c>
      <c r="DK2683" s="85">
        <f t="shared" si="584"/>
        <v>0.87448275862068969</v>
      </c>
      <c r="DL2683" s="85">
        <f t="shared" si="585"/>
        <v>2.1328847771236352E-4</v>
      </c>
    </row>
    <row r="2684" spans="2:116">
      <c r="B2684">
        <v>96</v>
      </c>
      <c r="C2684">
        <v>140</v>
      </c>
      <c r="D2684">
        <v>24.591000000000001</v>
      </c>
      <c r="E2684">
        <v>32</v>
      </c>
      <c r="F2684">
        <v>5</v>
      </c>
      <c r="G2684">
        <v>5</v>
      </c>
      <c r="H2684">
        <v>2</v>
      </c>
      <c r="I2684">
        <v>1</v>
      </c>
      <c r="J2684">
        <v>1</v>
      </c>
      <c r="K2684">
        <v>2</v>
      </c>
      <c r="L2684">
        <v>2</v>
      </c>
      <c r="M2684">
        <v>9</v>
      </c>
      <c r="N2684">
        <v>1</v>
      </c>
      <c r="O2684">
        <v>0</v>
      </c>
      <c r="P2684">
        <v>1</v>
      </c>
      <c r="Q2684">
        <v>1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1</v>
      </c>
      <c r="Y2684">
        <v>0</v>
      </c>
      <c r="Z2684">
        <v>0</v>
      </c>
      <c r="AA2684">
        <v>1</v>
      </c>
      <c r="AB2684">
        <v>1</v>
      </c>
      <c r="AF2684">
        <v>36</v>
      </c>
      <c r="AG2684">
        <v>-19</v>
      </c>
      <c r="AH2684">
        <v>0.215</v>
      </c>
      <c r="AI2684">
        <v>15</v>
      </c>
      <c r="AJ2684">
        <v>4</v>
      </c>
      <c r="AK2684">
        <v>4</v>
      </c>
      <c r="AL2684">
        <v>2</v>
      </c>
      <c r="AM2684">
        <v>1</v>
      </c>
      <c r="AN2684">
        <v>1</v>
      </c>
      <c r="AO2684">
        <v>2</v>
      </c>
      <c r="AP2684">
        <v>2</v>
      </c>
      <c r="AQ2684">
        <v>4</v>
      </c>
      <c r="AR2684">
        <v>0</v>
      </c>
      <c r="AS2684">
        <v>1</v>
      </c>
      <c r="AT2684">
        <v>1</v>
      </c>
      <c r="AU2684">
        <v>1</v>
      </c>
      <c r="AV2684">
        <v>1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1</v>
      </c>
      <c r="BF2684" s="15">
        <v>0</v>
      </c>
      <c r="BG2684" s="16">
        <v>1</v>
      </c>
      <c r="BH2684" s="17">
        <f t="shared" si="576"/>
        <v>1</v>
      </c>
      <c r="BI2684">
        <f t="shared" si="577"/>
        <v>0</v>
      </c>
      <c r="BJ2684">
        <f t="shared" si="578"/>
        <v>0.12983984399128456</v>
      </c>
      <c r="BK2684" s="15">
        <f t="shared" si="579"/>
        <v>0.12983984399128456</v>
      </c>
      <c r="BL2684" s="17">
        <f t="shared" si="580"/>
        <v>0.87016015600871544</v>
      </c>
      <c r="BM2684" s="15">
        <f t="shared" si="581"/>
        <v>-0.13907799690916811</v>
      </c>
      <c r="BN2684" s="17">
        <f t="shared" si="582"/>
        <v>100</v>
      </c>
      <c r="BO2684">
        <f t="shared" si="583"/>
        <v>0.14921373162710533</v>
      </c>
      <c r="DE2684" s="85">
        <v>0.15741160613225472</v>
      </c>
      <c r="DF2684" s="85">
        <v>1</v>
      </c>
      <c r="DG2684" s="85">
        <v>0</v>
      </c>
      <c r="DH2684" s="85">
        <f t="shared" si="589"/>
        <v>2497</v>
      </c>
      <c r="DI2684" s="85">
        <f t="shared" si="589"/>
        <v>182</v>
      </c>
      <c r="DJ2684" s="85">
        <f t="shared" si="584"/>
        <v>0.39097560975609758</v>
      </c>
      <c r="DK2684" s="85">
        <f t="shared" si="584"/>
        <v>0.87448275862068969</v>
      </c>
      <c r="DL2684" s="85">
        <f t="shared" si="585"/>
        <v>2.1328847771236352E-4</v>
      </c>
    </row>
    <row r="2685" spans="2:116">
      <c r="B2685">
        <v>22</v>
      </c>
      <c r="C2685">
        <v>13</v>
      </c>
      <c r="D2685">
        <v>1.724</v>
      </c>
      <c r="E2685">
        <v>8</v>
      </c>
      <c r="F2685">
        <v>5</v>
      </c>
      <c r="G2685">
        <v>3</v>
      </c>
      <c r="H2685">
        <v>2</v>
      </c>
      <c r="I2685">
        <v>1</v>
      </c>
      <c r="J2685">
        <v>1</v>
      </c>
      <c r="K2685">
        <v>2</v>
      </c>
      <c r="L2685">
        <v>1</v>
      </c>
      <c r="M2685">
        <v>9</v>
      </c>
      <c r="N2685">
        <v>1</v>
      </c>
      <c r="O2685">
        <v>0</v>
      </c>
      <c r="P2685">
        <v>1</v>
      </c>
      <c r="Q2685">
        <v>1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F2685">
        <v>36</v>
      </c>
      <c r="AG2685">
        <v>-18</v>
      </c>
      <c r="AH2685">
        <v>0.49099999999999999</v>
      </c>
      <c r="AI2685">
        <v>17</v>
      </c>
      <c r="AJ2685">
        <v>4</v>
      </c>
      <c r="AK2685">
        <v>4</v>
      </c>
      <c r="AL2685">
        <v>1</v>
      </c>
      <c r="AM2685">
        <v>1</v>
      </c>
      <c r="AN2685">
        <v>1</v>
      </c>
      <c r="AO2685">
        <v>2</v>
      </c>
      <c r="AP2685">
        <v>2</v>
      </c>
      <c r="AQ2685">
        <v>1</v>
      </c>
      <c r="AR2685">
        <v>1</v>
      </c>
      <c r="AS2685">
        <v>0</v>
      </c>
      <c r="AT2685">
        <v>1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 s="15">
        <v>0</v>
      </c>
      <c r="BG2685" s="16">
        <v>1</v>
      </c>
      <c r="BH2685" s="17">
        <f t="shared" si="576"/>
        <v>1</v>
      </c>
      <c r="BI2685">
        <f t="shared" si="577"/>
        <v>0</v>
      </c>
      <c r="BJ2685">
        <f t="shared" si="578"/>
        <v>4.7283673963958384E-2</v>
      </c>
      <c r="BK2685" s="15">
        <f t="shared" si="579"/>
        <v>4.7283673963958384E-2</v>
      </c>
      <c r="BL2685" s="17">
        <f t="shared" si="580"/>
        <v>0.95271632603604162</v>
      </c>
      <c r="BM2685" s="15">
        <f t="shared" si="581"/>
        <v>-4.8438083819149484E-2</v>
      </c>
      <c r="BN2685" s="17">
        <f t="shared" si="582"/>
        <v>100</v>
      </c>
      <c r="BO2685">
        <f t="shared" si="583"/>
        <v>4.9630380703867168E-2</v>
      </c>
      <c r="DE2685" s="85">
        <v>0.15741456229800604</v>
      </c>
      <c r="DF2685" s="85">
        <v>1</v>
      </c>
      <c r="DG2685" s="85">
        <v>0</v>
      </c>
      <c r="DH2685" s="85">
        <f t="shared" si="589"/>
        <v>2498</v>
      </c>
      <c r="DI2685" s="85">
        <f t="shared" si="589"/>
        <v>182</v>
      </c>
      <c r="DJ2685" s="85">
        <f t="shared" si="584"/>
        <v>0.39073170731707318</v>
      </c>
      <c r="DK2685" s="85">
        <f t="shared" si="584"/>
        <v>0.87448275862068969</v>
      </c>
      <c r="DL2685" s="85">
        <f t="shared" si="585"/>
        <v>2.1328847771236352E-4</v>
      </c>
    </row>
    <row r="2686" spans="2:116">
      <c r="B2686">
        <v>80</v>
      </c>
      <c r="C2686">
        <v>-30</v>
      </c>
      <c r="D2686">
        <v>1.0229999999999999</v>
      </c>
      <c r="E2686">
        <v>12</v>
      </c>
      <c r="F2686">
        <v>4</v>
      </c>
      <c r="G2686">
        <v>3</v>
      </c>
      <c r="H2686">
        <v>2</v>
      </c>
      <c r="I2686">
        <v>1</v>
      </c>
      <c r="J2686">
        <v>1</v>
      </c>
      <c r="K2686">
        <v>2</v>
      </c>
      <c r="L2686">
        <v>2</v>
      </c>
      <c r="M2686">
        <v>8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F2686">
        <v>36</v>
      </c>
      <c r="AG2686">
        <v>-16</v>
      </c>
      <c r="AH2686">
        <v>0.30499999999999999</v>
      </c>
      <c r="AI2686">
        <v>7</v>
      </c>
      <c r="AJ2686">
        <v>4</v>
      </c>
      <c r="AK2686">
        <v>2</v>
      </c>
      <c r="AL2686">
        <v>2</v>
      </c>
      <c r="AM2686">
        <v>1</v>
      </c>
      <c r="AN2686">
        <v>1</v>
      </c>
      <c r="AO2686">
        <v>2</v>
      </c>
      <c r="AP2686">
        <v>1</v>
      </c>
      <c r="AQ2686">
        <v>6</v>
      </c>
      <c r="AR2686">
        <v>0</v>
      </c>
      <c r="AS2686">
        <v>1</v>
      </c>
      <c r="AT2686">
        <v>1</v>
      </c>
      <c r="AU2686">
        <v>1</v>
      </c>
      <c r="AV2686">
        <v>0</v>
      </c>
      <c r="AW2686">
        <v>0</v>
      </c>
      <c r="AX2686">
        <v>0</v>
      </c>
      <c r="AY2686">
        <v>0</v>
      </c>
      <c r="AZ2686">
        <v>1</v>
      </c>
      <c r="BA2686">
        <v>0</v>
      </c>
      <c r="BB2686">
        <v>0</v>
      </c>
      <c r="BC2686">
        <v>1</v>
      </c>
      <c r="BD2686">
        <v>0</v>
      </c>
      <c r="BE2686">
        <v>1</v>
      </c>
      <c r="BF2686" s="15">
        <v>0</v>
      </c>
      <c r="BG2686" s="16">
        <v>1</v>
      </c>
      <c r="BH2686" s="17">
        <f t="shared" si="576"/>
        <v>1</v>
      </c>
      <c r="BI2686">
        <f t="shared" si="577"/>
        <v>0</v>
      </c>
      <c r="BJ2686">
        <f t="shared" si="578"/>
        <v>0.32439676677857004</v>
      </c>
      <c r="BK2686" s="15">
        <f t="shared" si="579"/>
        <v>0.32439676677857004</v>
      </c>
      <c r="BL2686" s="17">
        <f t="shared" si="580"/>
        <v>0.6756032332214299</v>
      </c>
      <c r="BM2686" s="15">
        <f t="shared" si="581"/>
        <v>-0.39214930835622841</v>
      </c>
      <c r="BN2686" s="17">
        <f t="shared" si="582"/>
        <v>100</v>
      </c>
      <c r="BO2686">
        <f t="shared" si="583"/>
        <v>0.48015869496623409</v>
      </c>
      <c r="DE2686" s="85">
        <v>0.15752036047055537</v>
      </c>
      <c r="DF2686" s="85">
        <v>1</v>
      </c>
      <c r="DG2686" s="85">
        <v>0</v>
      </c>
      <c r="DH2686" s="85">
        <f t="shared" si="589"/>
        <v>2499</v>
      </c>
      <c r="DI2686" s="85">
        <f t="shared" si="589"/>
        <v>182</v>
      </c>
      <c r="DJ2686" s="85">
        <f t="shared" si="584"/>
        <v>0.39048780487804879</v>
      </c>
      <c r="DK2686" s="85">
        <f t="shared" si="584"/>
        <v>0.87448275862068969</v>
      </c>
      <c r="DL2686" s="85">
        <f t="shared" si="585"/>
        <v>2.1328847771236352E-4</v>
      </c>
    </row>
    <row r="2687" spans="2:116">
      <c r="B2687">
        <v>23</v>
      </c>
      <c r="C2687">
        <v>12</v>
      </c>
      <c r="D2687">
        <v>5.8150000000000004</v>
      </c>
      <c r="E2687">
        <v>3</v>
      </c>
      <c r="F2687">
        <v>4</v>
      </c>
      <c r="G2687">
        <v>6</v>
      </c>
      <c r="H2687">
        <v>2</v>
      </c>
      <c r="I2687">
        <v>2</v>
      </c>
      <c r="J2687">
        <v>1</v>
      </c>
      <c r="K2687">
        <v>2</v>
      </c>
      <c r="L2687">
        <v>2</v>
      </c>
      <c r="M2687">
        <v>8</v>
      </c>
      <c r="N2687">
        <v>0</v>
      </c>
      <c r="O2687">
        <v>0</v>
      </c>
      <c r="P2687">
        <v>1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F2687">
        <v>36</v>
      </c>
      <c r="AG2687">
        <v>-15</v>
      </c>
      <c r="AH2687">
        <v>0.28399999999999997</v>
      </c>
      <c r="AI2687">
        <v>18</v>
      </c>
      <c r="AJ2687">
        <v>4</v>
      </c>
      <c r="AK2687">
        <v>3</v>
      </c>
      <c r="AL2687">
        <v>2</v>
      </c>
      <c r="AM2687">
        <v>1</v>
      </c>
      <c r="AN2687">
        <v>2</v>
      </c>
      <c r="AO2687">
        <v>2</v>
      </c>
      <c r="AP2687">
        <v>2</v>
      </c>
      <c r="AQ2687">
        <v>6</v>
      </c>
      <c r="AR2687">
        <v>0</v>
      </c>
      <c r="AS2687">
        <v>0</v>
      </c>
      <c r="AT2687">
        <v>1</v>
      </c>
      <c r="AU2687">
        <v>1</v>
      </c>
      <c r="AV2687">
        <v>1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1</v>
      </c>
      <c r="BF2687" s="15">
        <v>0</v>
      </c>
      <c r="BG2687" s="16">
        <v>1</v>
      </c>
      <c r="BH2687" s="17">
        <f t="shared" si="576"/>
        <v>1</v>
      </c>
      <c r="BI2687">
        <f t="shared" si="577"/>
        <v>0</v>
      </c>
      <c r="BJ2687">
        <f t="shared" si="578"/>
        <v>7.3993107878128114E-2</v>
      </c>
      <c r="BK2687" s="15">
        <f t="shared" si="579"/>
        <v>7.3993107878128114E-2</v>
      </c>
      <c r="BL2687" s="17">
        <f t="shared" si="580"/>
        <v>0.92600689212187193</v>
      </c>
      <c r="BM2687" s="15">
        <f t="shared" si="581"/>
        <v>-7.6873601467465899E-2</v>
      </c>
      <c r="BN2687" s="17">
        <f t="shared" si="582"/>
        <v>100</v>
      </c>
      <c r="BO2687">
        <f t="shared" si="583"/>
        <v>7.9905569286399941E-2</v>
      </c>
      <c r="DE2687" s="85">
        <v>0.15782578050887219</v>
      </c>
      <c r="DF2687" s="85">
        <v>1</v>
      </c>
      <c r="DG2687" s="85">
        <v>0</v>
      </c>
      <c r="DH2687" s="85">
        <f t="shared" si="589"/>
        <v>2500</v>
      </c>
      <c r="DI2687" s="85">
        <f t="shared" si="589"/>
        <v>182</v>
      </c>
      <c r="DJ2687" s="85">
        <f t="shared" si="584"/>
        <v>0.3902439024390244</v>
      </c>
      <c r="DK2687" s="85">
        <f t="shared" si="584"/>
        <v>0.87448275862068969</v>
      </c>
      <c r="DL2687" s="85">
        <f t="shared" si="585"/>
        <v>2.1328847771236352E-4</v>
      </c>
    </row>
    <row r="2688" spans="2:116">
      <c r="B2688">
        <v>73</v>
      </c>
      <c r="C2688">
        <v>122</v>
      </c>
      <c r="D2688">
        <v>15.336</v>
      </c>
      <c r="E2688">
        <v>10</v>
      </c>
      <c r="F2688">
        <v>5</v>
      </c>
      <c r="G2688">
        <v>5</v>
      </c>
      <c r="H2688">
        <v>2</v>
      </c>
      <c r="I2688">
        <v>1</v>
      </c>
      <c r="J2688">
        <v>1</v>
      </c>
      <c r="K2688">
        <v>1</v>
      </c>
      <c r="L2688">
        <v>2</v>
      </c>
      <c r="M2688">
        <v>11</v>
      </c>
      <c r="N2688">
        <v>0</v>
      </c>
      <c r="O2688">
        <v>1</v>
      </c>
      <c r="P2688">
        <v>1</v>
      </c>
      <c r="Q2688">
        <v>1</v>
      </c>
      <c r="R2688">
        <v>0</v>
      </c>
      <c r="S2688">
        <v>0</v>
      </c>
      <c r="T2688">
        <v>0</v>
      </c>
      <c r="U2688">
        <v>0</v>
      </c>
      <c r="V2688">
        <v>1</v>
      </c>
      <c r="W2688">
        <v>0</v>
      </c>
      <c r="X2688">
        <v>0</v>
      </c>
      <c r="Y2688">
        <v>0</v>
      </c>
      <c r="Z2688">
        <v>0</v>
      </c>
      <c r="AA2688">
        <v>1</v>
      </c>
      <c r="AB2688">
        <v>0</v>
      </c>
      <c r="AF2688">
        <v>36</v>
      </c>
      <c r="AG2688">
        <v>-14</v>
      </c>
      <c r="AH2688">
        <v>3.4000000000000002E-2</v>
      </c>
      <c r="AI2688">
        <v>12</v>
      </c>
      <c r="AJ2688">
        <v>5</v>
      </c>
      <c r="AK2688">
        <v>3</v>
      </c>
      <c r="AL2688">
        <v>1</v>
      </c>
      <c r="AM2688">
        <v>2</v>
      </c>
      <c r="AN2688">
        <v>2</v>
      </c>
      <c r="AO2688">
        <v>2</v>
      </c>
      <c r="AP2688">
        <v>2</v>
      </c>
      <c r="AQ2688">
        <v>6</v>
      </c>
      <c r="AR2688">
        <v>1</v>
      </c>
      <c r="AS2688">
        <v>1</v>
      </c>
      <c r="AT2688">
        <v>1</v>
      </c>
      <c r="AU2688">
        <v>1</v>
      </c>
      <c r="AV2688">
        <v>0</v>
      </c>
      <c r="AW2688">
        <v>1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1</v>
      </c>
      <c r="BF2688" s="15">
        <v>0</v>
      </c>
      <c r="BG2688" s="16">
        <v>1</v>
      </c>
      <c r="BH2688" s="17">
        <f t="shared" si="576"/>
        <v>1</v>
      </c>
      <c r="BI2688">
        <f t="shared" si="577"/>
        <v>0</v>
      </c>
      <c r="BJ2688">
        <f t="shared" si="578"/>
        <v>0.10921340710034731</v>
      </c>
      <c r="BK2688" s="15">
        <f t="shared" si="579"/>
        <v>0.10921340710034731</v>
      </c>
      <c r="BL2688" s="17">
        <f t="shared" si="580"/>
        <v>0.89078659289965267</v>
      </c>
      <c r="BM2688" s="15">
        <f t="shared" si="581"/>
        <v>-0.11565039434122465</v>
      </c>
      <c r="BN2688" s="17">
        <f t="shared" si="582"/>
        <v>100</v>
      </c>
      <c r="BO2688">
        <f t="shared" si="583"/>
        <v>0.12260333504216787</v>
      </c>
      <c r="DE2688" s="85">
        <v>0.15783769425397665</v>
      </c>
      <c r="DF2688" s="85">
        <v>1</v>
      </c>
      <c r="DG2688" s="85">
        <v>0</v>
      </c>
      <c r="DH2688" s="85">
        <f t="shared" si="589"/>
        <v>2501</v>
      </c>
      <c r="DI2688" s="85">
        <f t="shared" si="589"/>
        <v>182</v>
      </c>
      <c r="DJ2688" s="85">
        <f t="shared" si="584"/>
        <v>0.39</v>
      </c>
      <c r="DK2688" s="85">
        <f t="shared" si="584"/>
        <v>0.87448275862068969</v>
      </c>
      <c r="DL2688" s="85">
        <f t="shared" si="585"/>
        <v>0</v>
      </c>
    </row>
    <row r="2689" spans="2:116">
      <c r="B2689">
        <v>59</v>
      </c>
      <c r="C2689">
        <v>-2</v>
      </c>
      <c r="D2689">
        <v>1.4239999999999999</v>
      </c>
      <c r="E2689">
        <v>10</v>
      </c>
      <c r="F2689">
        <v>5</v>
      </c>
      <c r="G2689">
        <v>4</v>
      </c>
      <c r="H2689">
        <v>2</v>
      </c>
      <c r="I2689">
        <v>1</v>
      </c>
      <c r="J2689">
        <v>1</v>
      </c>
      <c r="K2689">
        <v>2</v>
      </c>
      <c r="L2689">
        <v>1</v>
      </c>
      <c r="M2689">
        <v>9</v>
      </c>
      <c r="N2689">
        <v>1</v>
      </c>
      <c r="O2689">
        <v>0</v>
      </c>
      <c r="P2689">
        <v>1</v>
      </c>
      <c r="Q2689">
        <v>1</v>
      </c>
      <c r="R2689">
        <v>0</v>
      </c>
      <c r="S2689">
        <v>0</v>
      </c>
      <c r="T2689">
        <v>0</v>
      </c>
      <c r="U2689">
        <v>0</v>
      </c>
      <c r="V2689">
        <v>1</v>
      </c>
      <c r="W2689">
        <v>1</v>
      </c>
      <c r="X2689">
        <v>0</v>
      </c>
      <c r="Y2689">
        <v>0</v>
      </c>
      <c r="Z2689">
        <v>0</v>
      </c>
      <c r="AA2689">
        <v>1</v>
      </c>
      <c r="AB2689">
        <v>0</v>
      </c>
      <c r="AF2689">
        <v>36</v>
      </c>
      <c r="AG2689">
        <v>-14</v>
      </c>
      <c r="AH2689">
        <v>0.27800000000000002</v>
      </c>
      <c r="AI2689">
        <v>30</v>
      </c>
      <c r="AJ2689">
        <v>5</v>
      </c>
      <c r="AK2689">
        <v>5</v>
      </c>
      <c r="AL2689">
        <v>1</v>
      </c>
      <c r="AM2689">
        <v>1</v>
      </c>
      <c r="AN2689">
        <v>1</v>
      </c>
      <c r="AO2689">
        <v>2</v>
      </c>
      <c r="AP2689">
        <v>2</v>
      </c>
      <c r="AQ2689">
        <v>5</v>
      </c>
      <c r="AR2689">
        <v>1</v>
      </c>
      <c r="AS2689">
        <v>0</v>
      </c>
      <c r="AT2689">
        <v>1</v>
      </c>
      <c r="AU2689">
        <v>1</v>
      </c>
      <c r="AV2689">
        <v>1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1</v>
      </c>
      <c r="BF2689" s="15">
        <v>0</v>
      </c>
      <c r="BG2689" s="16">
        <v>1</v>
      </c>
      <c r="BH2689" s="17">
        <f t="shared" si="576"/>
        <v>1</v>
      </c>
      <c r="BI2689">
        <f t="shared" si="577"/>
        <v>0</v>
      </c>
      <c r="BJ2689">
        <f t="shared" si="578"/>
        <v>0.10040670677254554</v>
      </c>
      <c r="BK2689" s="15">
        <f t="shared" si="579"/>
        <v>0.10040670677254554</v>
      </c>
      <c r="BL2689" s="17">
        <f t="shared" si="580"/>
        <v>0.8995932932274544</v>
      </c>
      <c r="BM2689" s="15">
        <f t="shared" si="581"/>
        <v>-0.10581251420772139</v>
      </c>
      <c r="BN2689" s="17">
        <f t="shared" si="582"/>
        <v>100</v>
      </c>
      <c r="BO2689">
        <f t="shared" si="583"/>
        <v>0.11161344524070232</v>
      </c>
      <c r="DE2689" s="85">
        <v>0.15790093704021915</v>
      </c>
      <c r="DF2689" s="85">
        <v>0</v>
      </c>
      <c r="DG2689" s="85">
        <v>1</v>
      </c>
      <c r="DH2689" s="85">
        <f t="shared" si="589"/>
        <v>2501</v>
      </c>
      <c r="DI2689" s="85">
        <f t="shared" si="589"/>
        <v>183</v>
      </c>
      <c r="DJ2689" s="85">
        <f t="shared" si="584"/>
        <v>0.39</v>
      </c>
      <c r="DK2689" s="85">
        <f t="shared" si="584"/>
        <v>0.87379310344827588</v>
      </c>
      <c r="DL2689" s="85">
        <f t="shared" si="585"/>
        <v>2.1312026913372601E-4</v>
      </c>
    </row>
    <row r="2690" spans="2:116">
      <c r="B2690">
        <v>81</v>
      </c>
      <c r="C2690">
        <v>-1</v>
      </c>
      <c r="D2690">
        <v>5.13</v>
      </c>
      <c r="E2690">
        <v>17</v>
      </c>
      <c r="F2690">
        <v>5</v>
      </c>
      <c r="G2690">
        <v>3</v>
      </c>
      <c r="H2690">
        <v>1</v>
      </c>
      <c r="I2690">
        <v>1</v>
      </c>
      <c r="J2690">
        <v>1</v>
      </c>
      <c r="K2690">
        <v>2</v>
      </c>
      <c r="L2690">
        <v>2</v>
      </c>
      <c r="M2690">
        <v>7</v>
      </c>
      <c r="N2690">
        <v>1</v>
      </c>
      <c r="O2690">
        <v>1</v>
      </c>
      <c r="P2690">
        <v>1</v>
      </c>
      <c r="Q2690">
        <v>1</v>
      </c>
      <c r="R2690">
        <v>0</v>
      </c>
      <c r="S2690">
        <v>0</v>
      </c>
      <c r="T2690">
        <v>0</v>
      </c>
      <c r="U2690">
        <v>0</v>
      </c>
      <c r="V2690">
        <v>1</v>
      </c>
      <c r="W2690">
        <v>1</v>
      </c>
      <c r="X2690">
        <v>0</v>
      </c>
      <c r="Y2690">
        <v>1</v>
      </c>
      <c r="Z2690">
        <v>1</v>
      </c>
      <c r="AA2690">
        <v>1</v>
      </c>
      <c r="AB2690">
        <v>1</v>
      </c>
      <c r="AF2690">
        <v>36</v>
      </c>
      <c r="AG2690">
        <v>-13</v>
      </c>
      <c r="AH2690">
        <v>0</v>
      </c>
      <c r="AI2690">
        <v>7</v>
      </c>
      <c r="AJ2690">
        <v>4</v>
      </c>
      <c r="AK2690">
        <v>2</v>
      </c>
      <c r="AL2690">
        <v>2</v>
      </c>
      <c r="AM2690">
        <v>2</v>
      </c>
      <c r="AN2690">
        <v>2</v>
      </c>
      <c r="AO2690">
        <v>2</v>
      </c>
      <c r="AP2690">
        <v>2</v>
      </c>
      <c r="AQ2690">
        <v>5</v>
      </c>
      <c r="AR2690">
        <v>0</v>
      </c>
      <c r="AS2690">
        <v>0</v>
      </c>
      <c r="AT2690">
        <v>1</v>
      </c>
      <c r="AU2690">
        <v>1</v>
      </c>
      <c r="AV2690">
        <v>1</v>
      </c>
      <c r="AW2690">
        <v>1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1</v>
      </c>
      <c r="BF2690" s="15">
        <v>0</v>
      </c>
      <c r="BG2690" s="16">
        <v>1</v>
      </c>
      <c r="BH2690" s="17">
        <f t="shared" si="576"/>
        <v>1</v>
      </c>
      <c r="BI2690">
        <f t="shared" si="577"/>
        <v>0</v>
      </c>
      <c r="BJ2690">
        <f t="shared" si="578"/>
        <v>6.415502795869911E-2</v>
      </c>
      <c r="BK2690" s="15">
        <f t="shared" si="579"/>
        <v>6.415502795869911E-2</v>
      </c>
      <c r="BL2690" s="17">
        <f t="shared" si="580"/>
        <v>0.9358449720413009</v>
      </c>
      <c r="BM2690" s="15">
        <f t="shared" si="581"/>
        <v>-6.6305444383406895E-2</v>
      </c>
      <c r="BN2690" s="17">
        <f t="shared" si="582"/>
        <v>100</v>
      </c>
      <c r="BO2690">
        <f t="shared" si="583"/>
        <v>6.8553050852815614E-2</v>
      </c>
      <c r="DE2690" s="85">
        <v>0.15790679553507303</v>
      </c>
      <c r="DF2690" s="85">
        <v>1</v>
      </c>
      <c r="DG2690" s="85">
        <v>0</v>
      </c>
      <c r="DH2690" s="85">
        <f t="shared" si="589"/>
        <v>2502</v>
      </c>
      <c r="DI2690" s="85">
        <f t="shared" si="589"/>
        <v>183</v>
      </c>
      <c r="DJ2690" s="85">
        <f t="shared" si="584"/>
        <v>0.38975609756097562</v>
      </c>
      <c r="DK2690" s="85">
        <f t="shared" si="584"/>
        <v>0.87379310344827588</v>
      </c>
      <c r="DL2690" s="85">
        <f t="shared" si="585"/>
        <v>2.1312026913372601E-4</v>
      </c>
    </row>
    <row r="2691" spans="2:116">
      <c r="B2691">
        <v>13</v>
      </c>
      <c r="C2691">
        <v>128</v>
      </c>
      <c r="D2691">
        <v>27.172000000000001</v>
      </c>
      <c r="E2691">
        <v>3</v>
      </c>
      <c r="F2691">
        <v>5</v>
      </c>
      <c r="G2691">
        <v>3</v>
      </c>
      <c r="H2691">
        <v>1</v>
      </c>
      <c r="I2691">
        <v>1</v>
      </c>
      <c r="J2691">
        <v>1</v>
      </c>
      <c r="K2691">
        <v>2</v>
      </c>
      <c r="L2691">
        <v>1</v>
      </c>
      <c r="M2691">
        <v>9</v>
      </c>
      <c r="N2691">
        <v>0</v>
      </c>
      <c r="O2691">
        <v>0</v>
      </c>
      <c r="P2691">
        <v>1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1</v>
      </c>
      <c r="AF2691">
        <v>36</v>
      </c>
      <c r="AG2691">
        <v>-13</v>
      </c>
      <c r="AH2691">
        <v>0.13900000000000001</v>
      </c>
      <c r="AI2691">
        <v>8</v>
      </c>
      <c r="AJ2691">
        <v>4</v>
      </c>
      <c r="AK2691">
        <v>3</v>
      </c>
      <c r="AL2691">
        <v>1</v>
      </c>
      <c r="AM2691">
        <v>1</v>
      </c>
      <c r="AN2691">
        <v>1</v>
      </c>
      <c r="AO2691">
        <v>2</v>
      </c>
      <c r="AP2691">
        <v>2</v>
      </c>
      <c r="AQ2691">
        <v>5</v>
      </c>
      <c r="AR2691">
        <v>1</v>
      </c>
      <c r="AS2691">
        <v>1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 s="15">
        <v>0</v>
      </c>
      <c r="BG2691" s="16">
        <v>1</v>
      </c>
      <c r="BH2691" s="17">
        <f t="shared" si="576"/>
        <v>1</v>
      </c>
      <c r="BI2691">
        <f t="shared" si="577"/>
        <v>0</v>
      </c>
      <c r="BJ2691">
        <f t="shared" si="578"/>
        <v>6.3917688249445312E-2</v>
      </c>
      <c r="BK2691" s="15">
        <f t="shared" si="579"/>
        <v>6.3917688249445312E-2</v>
      </c>
      <c r="BL2691" s="17">
        <f t="shared" si="580"/>
        <v>0.93608231175055467</v>
      </c>
      <c r="BM2691" s="15">
        <f t="shared" si="581"/>
        <v>-6.6051866466592973E-2</v>
      </c>
      <c r="BN2691" s="17">
        <f t="shared" si="582"/>
        <v>100</v>
      </c>
      <c r="BO2691">
        <f t="shared" si="583"/>
        <v>6.8282123748192314E-2</v>
      </c>
      <c r="DE2691" s="85">
        <v>0.15799898459446476</v>
      </c>
      <c r="DF2691" s="85">
        <v>1</v>
      </c>
      <c r="DG2691" s="85">
        <v>0</v>
      </c>
      <c r="DH2691" s="85">
        <f t="shared" si="589"/>
        <v>2503</v>
      </c>
      <c r="DI2691" s="85">
        <f t="shared" si="589"/>
        <v>183</v>
      </c>
      <c r="DJ2691" s="85">
        <f t="shared" si="584"/>
        <v>0.38951219512195123</v>
      </c>
      <c r="DK2691" s="85">
        <f t="shared" si="584"/>
        <v>0.87379310344827588</v>
      </c>
      <c r="DL2691" s="85">
        <f t="shared" si="585"/>
        <v>2.1312026913372601E-4</v>
      </c>
    </row>
    <row r="2692" spans="2:116">
      <c r="B2692">
        <v>39</v>
      </c>
      <c r="C2692">
        <v>57</v>
      </c>
      <c r="D2692">
        <v>13.349</v>
      </c>
      <c r="E2692">
        <v>25</v>
      </c>
      <c r="F2692">
        <v>3</v>
      </c>
      <c r="G2692">
        <v>6</v>
      </c>
      <c r="H2692">
        <v>2</v>
      </c>
      <c r="I2692">
        <v>2</v>
      </c>
      <c r="J2692">
        <v>1</v>
      </c>
      <c r="K2692">
        <v>2</v>
      </c>
      <c r="L2692">
        <v>2</v>
      </c>
      <c r="M2692">
        <v>6</v>
      </c>
      <c r="N2692">
        <v>0</v>
      </c>
      <c r="O2692">
        <v>0</v>
      </c>
      <c r="P2692">
        <v>1</v>
      </c>
      <c r="Q2692">
        <v>1</v>
      </c>
      <c r="R2692">
        <v>0</v>
      </c>
      <c r="S2692">
        <v>0</v>
      </c>
      <c r="T2692">
        <v>0</v>
      </c>
      <c r="U2692">
        <v>0</v>
      </c>
      <c r="V2692">
        <v>1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1</v>
      </c>
      <c r="AF2692">
        <v>36</v>
      </c>
      <c r="AG2692">
        <v>-12</v>
      </c>
      <c r="AH2692">
        <v>4.3999999999999997E-2</v>
      </c>
      <c r="AI2692">
        <v>3</v>
      </c>
      <c r="AJ2692">
        <v>2</v>
      </c>
      <c r="AK2692">
        <v>2</v>
      </c>
      <c r="AL2692">
        <v>2</v>
      </c>
      <c r="AM2692">
        <v>1</v>
      </c>
      <c r="AN2692">
        <v>2</v>
      </c>
      <c r="AO2692">
        <v>2</v>
      </c>
      <c r="AP2692">
        <v>2</v>
      </c>
      <c r="AQ2692">
        <v>5</v>
      </c>
      <c r="AR2692">
        <v>1</v>
      </c>
      <c r="AS2692">
        <v>0</v>
      </c>
      <c r="AT2692">
        <v>1</v>
      </c>
      <c r="AU2692">
        <v>1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 s="15">
        <v>0</v>
      </c>
      <c r="BG2692" s="16">
        <v>1</v>
      </c>
      <c r="BH2692" s="17">
        <f t="shared" si="576"/>
        <v>1</v>
      </c>
      <c r="BI2692">
        <f t="shared" si="577"/>
        <v>0</v>
      </c>
      <c r="BJ2692">
        <f t="shared" si="578"/>
        <v>9.1212402804496523E-2</v>
      </c>
      <c r="BK2692" s="15">
        <f t="shared" si="579"/>
        <v>9.1212402804496523E-2</v>
      </c>
      <c r="BL2692" s="17">
        <f t="shared" si="580"/>
        <v>0.9087875971955035</v>
      </c>
      <c r="BM2692" s="15">
        <f t="shared" si="581"/>
        <v>-9.5643878560508294E-2</v>
      </c>
      <c r="BN2692" s="17">
        <f t="shared" si="582"/>
        <v>100</v>
      </c>
      <c r="BO2692">
        <f t="shared" si="583"/>
        <v>0.10036712988378779</v>
      </c>
      <c r="DE2692" s="85">
        <v>0.15809351985005435</v>
      </c>
      <c r="DF2692" s="85">
        <v>1</v>
      </c>
      <c r="DG2692" s="85">
        <v>0</v>
      </c>
      <c r="DH2692" s="85">
        <f t="shared" si="589"/>
        <v>2504</v>
      </c>
      <c r="DI2692" s="85">
        <f t="shared" si="589"/>
        <v>183</v>
      </c>
      <c r="DJ2692" s="85">
        <f t="shared" si="584"/>
        <v>0.38926829268292684</v>
      </c>
      <c r="DK2692" s="85">
        <f t="shared" si="584"/>
        <v>0.87379310344827588</v>
      </c>
      <c r="DL2692" s="85">
        <f t="shared" si="585"/>
        <v>2.1312026913372601E-4</v>
      </c>
    </row>
    <row r="2693" spans="2:116">
      <c r="B2693">
        <v>9</v>
      </c>
      <c r="C2693">
        <v>25</v>
      </c>
      <c r="D2693">
        <v>4.867</v>
      </c>
      <c r="E2693">
        <v>15</v>
      </c>
      <c r="F2693">
        <v>5</v>
      </c>
      <c r="G2693">
        <v>5</v>
      </c>
      <c r="H2693">
        <v>2</v>
      </c>
      <c r="I2693">
        <v>1</v>
      </c>
      <c r="J2693">
        <v>1</v>
      </c>
      <c r="K2693">
        <v>1</v>
      </c>
      <c r="L2693">
        <v>1</v>
      </c>
      <c r="M2693">
        <v>10</v>
      </c>
      <c r="N2693">
        <v>0</v>
      </c>
      <c r="O2693">
        <v>0</v>
      </c>
      <c r="P2693">
        <v>1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1</v>
      </c>
      <c r="X2693">
        <v>0</v>
      </c>
      <c r="Y2693">
        <v>0</v>
      </c>
      <c r="Z2693">
        <v>0</v>
      </c>
      <c r="AA2693">
        <v>0</v>
      </c>
      <c r="AB2693">
        <v>0</v>
      </c>
      <c r="AF2693">
        <v>36</v>
      </c>
      <c r="AG2693">
        <v>-12</v>
      </c>
      <c r="AH2693">
        <v>6.2E-2</v>
      </c>
      <c r="AI2693">
        <v>4</v>
      </c>
      <c r="AJ2693">
        <v>5</v>
      </c>
      <c r="AK2693">
        <v>2</v>
      </c>
      <c r="AL2693">
        <v>1</v>
      </c>
      <c r="AM2693">
        <v>1</v>
      </c>
      <c r="AN2693">
        <v>1</v>
      </c>
      <c r="AO2693">
        <v>2</v>
      </c>
      <c r="AP2693">
        <v>1</v>
      </c>
      <c r="AQ2693">
        <v>8</v>
      </c>
      <c r="AR2693">
        <v>0</v>
      </c>
      <c r="AS2693">
        <v>0</v>
      </c>
      <c r="AT2693">
        <v>1</v>
      </c>
      <c r="AU2693">
        <v>1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 s="15">
        <v>0</v>
      </c>
      <c r="BG2693" s="16">
        <v>1</v>
      </c>
      <c r="BH2693" s="17">
        <f t="shared" si="576"/>
        <v>1</v>
      </c>
      <c r="BI2693">
        <f t="shared" si="577"/>
        <v>0</v>
      </c>
      <c r="BJ2693">
        <f t="shared" si="578"/>
        <v>0.11836367217250056</v>
      </c>
      <c r="BK2693" s="15">
        <f t="shared" si="579"/>
        <v>0.11836367217250056</v>
      </c>
      <c r="BL2693" s="17">
        <f t="shared" si="580"/>
        <v>0.88163632782749946</v>
      </c>
      <c r="BM2693" s="15">
        <f t="shared" si="581"/>
        <v>-0.12597563473157566</v>
      </c>
      <c r="BN2693" s="17">
        <f t="shared" si="582"/>
        <v>100</v>
      </c>
      <c r="BO2693">
        <f t="shared" si="583"/>
        <v>0.13425453153021563</v>
      </c>
      <c r="DE2693" s="85">
        <v>0.15822010915400303</v>
      </c>
      <c r="DF2693" s="85">
        <v>1</v>
      </c>
      <c r="DG2693" s="85">
        <v>0</v>
      </c>
      <c r="DH2693" s="85">
        <f t="shared" si="589"/>
        <v>2505</v>
      </c>
      <c r="DI2693" s="85">
        <f t="shared" si="589"/>
        <v>183</v>
      </c>
      <c r="DJ2693" s="85">
        <f t="shared" si="584"/>
        <v>0.38902439024390245</v>
      </c>
      <c r="DK2693" s="85">
        <f t="shared" si="584"/>
        <v>0.87379310344827588</v>
      </c>
      <c r="DL2693" s="85">
        <f t="shared" si="585"/>
        <v>2.1312026913372601E-4</v>
      </c>
    </row>
    <row r="2694" spans="2:116">
      <c r="B2694">
        <v>23</v>
      </c>
      <c r="C2694">
        <v>125</v>
      </c>
      <c r="D2694">
        <v>5.46</v>
      </c>
      <c r="E2694">
        <v>10</v>
      </c>
      <c r="F2694">
        <v>5</v>
      </c>
      <c r="G2694">
        <v>4</v>
      </c>
      <c r="H2694">
        <v>2</v>
      </c>
      <c r="I2694">
        <v>2</v>
      </c>
      <c r="J2694">
        <v>1</v>
      </c>
      <c r="K2694">
        <v>2</v>
      </c>
      <c r="L2694">
        <v>2</v>
      </c>
      <c r="M2694">
        <v>0</v>
      </c>
      <c r="N2694">
        <v>1</v>
      </c>
      <c r="O2694">
        <v>1</v>
      </c>
      <c r="P2694">
        <v>1</v>
      </c>
      <c r="Q2694">
        <v>1</v>
      </c>
      <c r="R2694">
        <v>0</v>
      </c>
      <c r="S2694">
        <v>0</v>
      </c>
      <c r="T2694">
        <v>0</v>
      </c>
      <c r="U2694">
        <v>0</v>
      </c>
      <c r="V2694">
        <v>1</v>
      </c>
      <c r="W2694">
        <v>0</v>
      </c>
      <c r="X2694">
        <v>1</v>
      </c>
      <c r="Y2694">
        <v>0</v>
      </c>
      <c r="Z2694">
        <v>0</v>
      </c>
      <c r="AA2694">
        <v>0</v>
      </c>
      <c r="AB2694">
        <v>1</v>
      </c>
      <c r="AF2694">
        <v>36</v>
      </c>
      <c r="AG2694">
        <v>-12</v>
      </c>
      <c r="AH2694">
        <v>0.39800000000000002</v>
      </c>
      <c r="AI2694">
        <v>14</v>
      </c>
      <c r="AJ2694">
        <v>4</v>
      </c>
      <c r="AK2694">
        <v>3</v>
      </c>
      <c r="AL2694">
        <v>1</v>
      </c>
      <c r="AM2694">
        <v>1</v>
      </c>
      <c r="AN2694">
        <v>1</v>
      </c>
      <c r="AO2694">
        <v>2</v>
      </c>
      <c r="AP2694">
        <v>2</v>
      </c>
      <c r="AQ2694">
        <v>6</v>
      </c>
      <c r="AR2694">
        <v>0</v>
      </c>
      <c r="AS2694">
        <v>0</v>
      </c>
      <c r="AT2694">
        <v>1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1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 s="15">
        <v>0</v>
      </c>
      <c r="BG2694" s="16">
        <v>1</v>
      </c>
      <c r="BH2694" s="17">
        <f t="shared" si="576"/>
        <v>1</v>
      </c>
      <c r="BI2694">
        <f t="shared" si="577"/>
        <v>0</v>
      </c>
      <c r="BJ2694">
        <f t="shared" si="578"/>
        <v>0.13462552694134833</v>
      </c>
      <c r="BK2694" s="15">
        <f t="shared" si="579"/>
        <v>0.13462552694134833</v>
      </c>
      <c r="BL2694" s="17">
        <f t="shared" si="580"/>
        <v>0.86537447305865167</v>
      </c>
      <c r="BM2694" s="15">
        <f t="shared" si="581"/>
        <v>-0.14459294890090121</v>
      </c>
      <c r="BN2694" s="17">
        <f t="shared" si="582"/>
        <v>100</v>
      </c>
      <c r="BO2694">
        <f t="shared" si="583"/>
        <v>0.15556909884979234</v>
      </c>
      <c r="DE2694" s="85">
        <v>0.15837354329017234</v>
      </c>
      <c r="DF2694" s="85">
        <v>1</v>
      </c>
      <c r="DG2694" s="85">
        <v>0</v>
      </c>
      <c r="DH2694" s="85">
        <f t="shared" si="589"/>
        <v>2506</v>
      </c>
      <c r="DI2694" s="85">
        <f t="shared" si="589"/>
        <v>183</v>
      </c>
      <c r="DJ2694" s="85">
        <f t="shared" si="584"/>
        <v>0.38878048780487806</v>
      </c>
      <c r="DK2694" s="85">
        <f t="shared" si="584"/>
        <v>0.87379310344827588</v>
      </c>
      <c r="DL2694" s="85">
        <f t="shared" si="585"/>
        <v>2.1312026913372601E-4</v>
      </c>
    </row>
    <row r="2695" spans="2:116">
      <c r="B2695">
        <v>41</v>
      </c>
      <c r="C2695">
        <v>67</v>
      </c>
      <c r="D2695">
        <v>0</v>
      </c>
      <c r="E2695">
        <v>22</v>
      </c>
      <c r="F2695">
        <v>4</v>
      </c>
      <c r="G2695">
        <v>5</v>
      </c>
      <c r="H2695">
        <v>2</v>
      </c>
      <c r="I2695">
        <v>1</v>
      </c>
      <c r="J2695">
        <v>1</v>
      </c>
      <c r="K2695">
        <v>2</v>
      </c>
      <c r="L2695">
        <v>2</v>
      </c>
      <c r="M2695">
        <v>1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F2695">
        <v>36</v>
      </c>
      <c r="AG2695">
        <v>-10</v>
      </c>
      <c r="AH2695">
        <v>0.05</v>
      </c>
      <c r="AI2695">
        <v>8</v>
      </c>
      <c r="AJ2695">
        <v>4</v>
      </c>
      <c r="AK2695">
        <v>2</v>
      </c>
      <c r="AL2695">
        <v>1</v>
      </c>
      <c r="AM2695">
        <v>1</v>
      </c>
      <c r="AN2695">
        <v>1</v>
      </c>
      <c r="AO2695">
        <v>2</v>
      </c>
      <c r="AP2695">
        <v>2</v>
      </c>
      <c r="AQ2695">
        <v>5</v>
      </c>
      <c r="AR2695">
        <v>1</v>
      </c>
      <c r="AS2695">
        <v>1</v>
      </c>
      <c r="AT2695">
        <v>1</v>
      </c>
      <c r="AU2695">
        <v>1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1</v>
      </c>
      <c r="BF2695" s="15">
        <v>0</v>
      </c>
      <c r="BG2695" s="16">
        <v>1</v>
      </c>
      <c r="BH2695" s="17">
        <f t="shared" ref="BH2695:BH2758" si="590">BF2695+BG2695</f>
        <v>1</v>
      </c>
      <c r="BI2695">
        <f t="shared" ref="BI2695:BI2758" si="591">IF(BH2695=0,"",BF2695/BH2695)</f>
        <v>0</v>
      </c>
      <c r="BJ2695">
        <f t="shared" ref="BJ2695:BJ2758" si="592">1/(1+EXP(-$BQ$7-MMULT(AF2695:BE2695,$BQ$8:$BQ$33)))</f>
        <v>0.12993016238238692</v>
      </c>
      <c r="BK2695" s="15">
        <f t="shared" ref="BK2695:BK2758" si="593">BH2695*BJ2695</f>
        <v>0.12993016238238692</v>
      </c>
      <c r="BL2695" s="17">
        <f t="shared" ref="BL2695:BL2758" si="594">BH2695-BK2695</f>
        <v>0.87006983761761303</v>
      </c>
      <c r="BM2695" s="15">
        <f t="shared" ref="BM2695:BM2758" si="595">IFERROR(BH2695*(BI2695*LN(BJ2695)+(1-BI2695)*LN(1-BJ2695)),0)</f>
        <v>-0.13918179743152931</v>
      </c>
      <c r="BN2695" s="17">
        <f t="shared" ref="BN2695:BN2758" si="596">100*IF(BJ2695&gt;=$DA$12,BF2695/BH2695,BG2695/BH2695)</f>
        <v>100</v>
      </c>
      <c r="BO2695">
        <f t="shared" ref="BO2695:BO2758" si="597">IFERROR((BF2695-BK2695)^2/BK2695+(BG2695-BL2695)^2/BL2695,0)</f>
        <v>0.14933302680409652</v>
      </c>
      <c r="DE2695" s="85">
        <v>0.15848722646753757</v>
      </c>
      <c r="DF2695" s="85">
        <v>1</v>
      </c>
      <c r="DG2695" s="85">
        <v>0</v>
      </c>
      <c r="DH2695" s="85">
        <f t="shared" si="589"/>
        <v>2507</v>
      </c>
      <c r="DI2695" s="85">
        <f t="shared" si="589"/>
        <v>183</v>
      </c>
      <c r="DJ2695" s="85">
        <f t="shared" ref="DJ2695:DK2758" si="598">1-DH2695/DH$5555</f>
        <v>0.38853658536585367</v>
      </c>
      <c r="DK2695" s="85">
        <f t="shared" si="598"/>
        <v>0.87379310344827588</v>
      </c>
      <c r="DL2695" s="85">
        <f t="shared" ref="DL2695:DL2758" si="599">(DJ2695-DJ2696)*DK2695</f>
        <v>2.1312026913372601E-4</v>
      </c>
    </row>
    <row r="2696" spans="2:116">
      <c r="B2696">
        <v>47</v>
      </c>
      <c r="C2696">
        <v>5</v>
      </c>
      <c r="D2696">
        <v>1.0129999999999999</v>
      </c>
      <c r="E2696">
        <v>16</v>
      </c>
      <c r="F2696">
        <v>5</v>
      </c>
      <c r="G2696">
        <v>4</v>
      </c>
      <c r="H2696">
        <v>1</v>
      </c>
      <c r="I2696">
        <v>1</v>
      </c>
      <c r="J2696">
        <v>1</v>
      </c>
      <c r="K2696">
        <v>2</v>
      </c>
      <c r="L2696">
        <v>1</v>
      </c>
      <c r="M2696">
        <v>7</v>
      </c>
      <c r="N2696">
        <v>0</v>
      </c>
      <c r="O2696">
        <v>0</v>
      </c>
      <c r="P2696">
        <v>1</v>
      </c>
      <c r="Q2696">
        <v>1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F2696">
        <v>36</v>
      </c>
      <c r="AG2696">
        <v>-9</v>
      </c>
      <c r="AH2696">
        <v>0.156</v>
      </c>
      <c r="AI2696">
        <v>5</v>
      </c>
      <c r="AJ2696">
        <v>4</v>
      </c>
      <c r="AK2696">
        <v>3</v>
      </c>
      <c r="AL2696">
        <v>1</v>
      </c>
      <c r="AM2696">
        <v>2</v>
      </c>
      <c r="AN2696">
        <v>2</v>
      </c>
      <c r="AO2696">
        <v>2</v>
      </c>
      <c r="AP2696">
        <v>2</v>
      </c>
      <c r="AQ2696">
        <v>2</v>
      </c>
      <c r="AR2696">
        <v>0</v>
      </c>
      <c r="AS2696">
        <v>0</v>
      </c>
      <c r="AT2696">
        <v>1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 s="15">
        <v>0</v>
      </c>
      <c r="BG2696" s="16">
        <v>1</v>
      </c>
      <c r="BH2696" s="17">
        <f t="shared" si="590"/>
        <v>1</v>
      </c>
      <c r="BI2696">
        <f t="shared" si="591"/>
        <v>0</v>
      </c>
      <c r="BJ2696">
        <f t="shared" si="592"/>
        <v>2.6481997327493127E-2</v>
      </c>
      <c r="BK2696" s="15">
        <f t="shared" si="593"/>
        <v>2.6481997327493127E-2</v>
      </c>
      <c r="BL2696" s="17">
        <f t="shared" si="594"/>
        <v>0.97351800267250688</v>
      </c>
      <c r="BM2696" s="15">
        <f t="shared" si="595"/>
        <v>-2.6838961611023251E-2</v>
      </c>
      <c r="BN2696" s="17">
        <f t="shared" si="596"/>
        <v>100</v>
      </c>
      <c r="BO2696">
        <f t="shared" si="597"/>
        <v>2.7202370428481656E-2</v>
      </c>
      <c r="DE2696" s="85">
        <v>0.15859309456481868</v>
      </c>
      <c r="DF2696" s="85">
        <v>1</v>
      </c>
      <c r="DG2696" s="85">
        <v>0</v>
      </c>
      <c r="DH2696" s="85">
        <f t="shared" ref="DH2696:DI2711" si="600">DH2695+DF2696</f>
        <v>2508</v>
      </c>
      <c r="DI2696" s="85">
        <f t="shared" si="600"/>
        <v>183</v>
      </c>
      <c r="DJ2696" s="85">
        <f t="shared" si="598"/>
        <v>0.38829268292682928</v>
      </c>
      <c r="DK2696" s="85">
        <f t="shared" si="598"/>
        <v>0.87379310344827588</v>
      </c>
      <c r="DL2696" s="85">
        <f t="shared" si="599"/>
        <v>2.1312026913372601E-4</v>
      </c>
    </row>
    <row r="2697" spans="2:116">
      <c r="B2697">
        <v>136</v>
      </c>
      <c r="C2697">
        <v>51</v>
      </c>
      <c r="D2697">
        <v>24.204999999999998</v>
      </c>
      <c r="E2697">
        <v>40</v>
      </c>
      <c r="F2697">
        <v>5</v>
      </c>
      <c r="G2697">
        <v>6</v>
      </c>
      <c r="H2697">
        <v>2</v>
      </c>
      <c r="I2697">
        <v>1</v>
      </c>
      <c r="J2697">
        <v>1</v>
      </c>
      <c r="K2697">
        <v>2</v>
      </c>
      <c r="L2697">
        <v>2</v>
      </c>
      <c r="M2697">
        <v>8</v>
      </c>
      <c r="N2697">
        <v>1</v>
      </c>
      <c r="O2697">
        <v>0</v>
      </c>
      <c r="P2697">
        <v>1</v>
      </c>
      <c r="Q2697">
        <v>1</v>
      </c>
      <c r="R2697">
        <v>0</v>
      </c>
      <c r="S2697">
        <v>0</v>
      </c>
      <c r="T2697">
        <v>0</v>
      </c>
      <c r="U2697">
        <v>0</v>
      </c>
      <c r="V2697">
        <v>1</v>
      </c>
      <c r="W2697">
        <v>1</v>
      </c>
      <c r="X2697">
        <v>0</v>
      </c>
      <c r="Y2697">
        <v>0</v>
      </c>
      <c r="Z2697">
        <v>0</v>
      </c>
      <c r="AA2697">
        <v>1</v>
      </c>
      <c r="AB2697">
        <v>0</v>
      </c>
      <c r="AF2697">
        <v>36</v>
      </c>
      <c r="AG2697">
        <v>-9</v>
      </c>
      <c r="AH2697">
        <v>0.20200000000000001</v>
      </c>
      <c r="AI2697">
        <v>2</v>
      </c>
      <c r="AJ2697">
        <v>5</v>
      </c>
      <c r="AK2697">
        <v>2</v>
      </c>
      <c r="AL2697">
        <v>1</v>
      </c>
      <c r="AM2697">
        <v>1</v>
      </c>
      <c r="AN2697">
        <v>1</v>
      </c>
      <c r="AO2697">
        <v>2</v>
      </c>
      <c r="AP2697">
        <v>2</v>
      </c>
      <c r="AQ2697">
        <v>6</v>
      </c>
      <c r="AR2697">
        <v>1</v>
      </c>
      <c r="AS2697">
        <v>0</v>
      </c>
      <c r="AT2697">
        <v>1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1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 s="15">
        <v>0</v>
      </c>
      <c r="BG2697" s="16">
        <v>1</v>
      </c>
      <c r="BH2697" s="17">
        <f t="shared" si="590"/>
        <v>1</v>
      </c>
      <c r="BI2697">
        <f t="shared" si="591"/>
        <v>0</v>
      </c>
      <c r="BJ2697">
        <f t="shared" si="592"/>
        <v>0.1270434407962332</v>
      </c>
      <c r="BK2697" s="15">
        <f t="shared" si="593"/>
        <v>0.1270434407962332</v>
      </c>
      <c r="BL2697" s="17">
        <f t="shared" si="594"/>
        <v>0.8729565592037668</v>
      </c>
      <c r="BM2697" s="15">
        <f t="shared" si="595"/>
        <v>-0.13586948474286009</v>
      </c>
      <c r="BN2697" s="17">
        <f t="shared" si="596"/>
        <v>100</v>
      </c>
      <c r="BO2697">
        <f t="shared" si="597"/>
        <v>0.14553237438540001</v>
      </c>
      <c r="DE2697" s="85">
        <v>0.15860976833064741</v>
      </c>
      <c r="DF2697" s="85">
        <v>1</v>
      </c>
      <c r="DG2697" s="85">
        <v>0</v>
      </c>
      <c r="DH2697" s="85">
        <f t="shared" si="600"/>
        <v>2509</v>
      </c>
      <c r="DI2697" s="85">
        <f t="shared" si="600"/>
        <v>183</v>
      </c>
      <c r="DJ2697" s="85">
        <f t="shared" si="598"/>
        <v>0.38804878048780489</v>
      </c>
      <c r="DK2697" s="85">
        <f t="shared" si="598"/>
        <v>0.87379310344827588</v>
      </c>
      <c r="DL2697" s="85">
        <f t="shared" si="599"/>
        <v>2.1312026913372601E-4</v>
      </c>
    </row>
    <row r="2698" spans="2:116">
      <c r="B2698">
        <v>47</v>
      </c>
      <c r="C2698">
        <v>23</v>
      </c>
      <c r="D2698">
        <v>2.0310000000000001</v>
      </c>
      <c r="E2698">
        <v>5</v>
      </c>
      <c r="F2698">
        <v>5</v>
      </c>
      <c r="G2698">
        <v>3</v>
      </c>
      <c r="H2698">
        <v>2</v>
      </c>
      <c r="I2698">
        <v>1</v>
      </c>
      <c r="J2698">
        <v>1</v>
      </c>
      <c r="K2698">
        <v>2</v>
      </c>
      <c r="L2698">
        <v>2</v>
      </c>
      <c r="M2698">
        <v>10</v>
      </c>
      <c r="N2698">
        <v>1</v>
      </c>
      <c r="O2698">
        <v>0</v>
      </c>
      <c r="P2698">
        <v>1</v>
      </c>
      <c r="Q2698">
        <v>1</v>
      </c>
      <c r="R2698">
        <v>0</v>
      </c>
      <c r="S2698">
        <v>0</v>
      </c>
      <c r="T2698">
        <v>0</v>
      </c>
      <c r="U2698">
        <v>0</v>
      </c>
      <c r="V2698">
        <v>1</v>
      </c>
      <c r="W2698">
        <v>0</v>
      </c>
      <c r="X2698">
        <v>0</v>
      </c>
      <c r="Y2698">
        <v>0</v>
      </c>
      <c r="Z2698">
        <v>0</v>
      </c>
      <c r="AA2698">
        <v>1</v>
      </c>
      <c r="AB2698">
        <v>0</v>
      </c>
      <c r="AF2698">
        <v>36</v>
      </c>
      <c r="AG2698">
        <v>-9</v>
      </c>
      <c r="AH2698">
        <v>0.38900000000000001</v>
      </c>
      <c r="AI2698">
        <v>10</v>
      </c>
      <c r="AJ2698">
        <v>3</v>
      </c>
      <c r="AK2698">
        <v>2</v>
      </c>
      <c r="AL2698">
        <v>2</v>
      </c>
      <c r="AM2698">
        <v>2</v>
      </c>
      <c r="AN2698">
        <v>2</v>
      </c>
      <c r="AO2698">
        <v>2</v>
      </c>
      <c r="AP2698">
        <v>2</v>
      </c>
      <c r="AQ2698">
        <v>5</v>
      </c>
      <c r="AR2698">
        <v>1</v>
      </c>
      <c r="AS2698">
        <v>0</v>
      </c>
      <c r="AT2698">
        <v>1</v>
      </c>
      <c r="AU2698">
        <v>1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1</v>
      </c>
      <c r="BF2698" s="15">
        <v>0</v>
      </c>
      <c r="BG2698" s="16">
        <v>1</v>
      </c>
      <c r="BH2698" s="17">
        <f t="shared" si="590"/>
        <v>1</v>
      </c>
      <c r="BI2698">
        <f t="shared" si="591"/>
        <v>0</v>
      </c>
      <c r="BJ2698">
        <f t="shared" si="592"/>
        <v>7.4765511959533543E-2</v>
      </c>
      <c r="BK2698" s="15">
        <f t="shared" si="593"/>
        <v>7.4765511959533543E-2</v>
      </c>
      <c r="BL2698" s="17">
        <f t="shared" si="594"/>
        <v>0.92523448804046649</v>
      </c>
      <c r="BM2698" s="15">
        <f t="shared" si="595"/>
        <v>-7.7708073011267711E-2</v>
      </c>
      <c r="BN2698" s="17">
        <f t="shared" si="596"/>
        <v>100</v>
      </c>
      <c r="BO2698">
        <f t="shared" si="597"/>
        <v>8.080709585078022E-2</v>
      </c>
      <c r="DE2698" s="85">
        <v>0.1586613914967599</v>
      </c>
      <c r="DF2698" s="85">
        <v>1</v>
      </c>
      <c r="DG2698" s="85">
        <v>0</v>
      </c>
      <c r="DH2698" s="85">
        <f t="shared" si="600"/>
        <v>2510</v>
      </c>
      <c r="DI2698" s="85">
        <f t="shared" si="600"/>
        <v>183</v>
      </c>
      <c r="DJ2698" s="85">
        <f t="shared" si="598"/>
        <v>0.3878048780487805</v>
      </c>
      <c r="DK2698" s="85">
        <f t="shared" si="598"/>
        <v>0.87379310344827588</v>
      </c>
      <c r="DL2698" s="85">
        <f t="shared" si="599"/>
        <v>2.1312026913372601E-4</v>
      </c>
    </row>
    <row r="2699" spans="2:116">
      <c r="B2699">
        <v>33</v>
      </c>
      <c r="C2699">
        <v>88</v>
      </c>
      <c r="D2699">
        <v>0.94499999999999995</v>
      </c>
      <c r="E2699">
        <v>20</v>
      </c>
      <c r="F2699">
        <v>5</v>
      </c>
      <c r="G2699">
        <v>6</v>
      </c>
      <c r="H2699">
        <v>2</v>
      </c>
      <c r="I2699">
        <v>1</v>
      </c>
      <c r="J2699">
        <v>1</v>
      </c>
      <c r="K2699">
        <v>2</v>
      </c>
      <c r="L2699">
        <v>1</v>
      </c>
      <c r="M2699">
        <v>10</v>
      </c>
      <c r="N2699">
        <v>0</v>
      </c>
      <c r="O2699">
        <v>0</v>
      </c>
      <c r="P2699">
        <v>1</v>
      </c>
      <c r="Q2699">
        <v>1</v>
      </c>
      <c r="R2699">
        <v>0</v>
      </c>
      <c r="S2699">
        <v>0</v>
      </c>
      <c r="T2699">
        <v>0</v>
      </c>
      <c r="U2699">
        <v>0</v>
      </c>
      <c r="V2699">
        <v>1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F2699">
        <v>36</v>
      </c>
      <c r="AG2699">
        <v>-6</v>
      </c>
      <c r="AH2699">
        <v>0.54700000000000004</v>
      </c>
      <c r="AI2699">
        <v>20</v>
      </c>
      <c r="AJ2699">
        <v>4</v>
      </c>
      <c r="AK2699">
        <v>5</v>
      </c>
      <c r="AL2699">
        <v>1</v>
      </c>
      <c r="AM2699">
        <v>1</v>
      </c>
      <c r="AN2699">
        <v>1</v>
      </c>
      <c r="AO2699">
        <v>2</v>
      </c>
      <c r="AP2699">
        <v>2</v>
      </c>
      <c r="AQ2699">
        <v>3</v>
      </c>
      <c r="AR2699">
        <v>1</v>
      </c>
      <c r="AS2699">
        <v>0</v>
      </c>
      <c r="AT2699">
        <v>1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 s="15">
        <v>0</v>
      </c>
      <c r="BG2699" s="16">
        <v>1</v>
      </c>
      <c r="BH2699" s="17">
        <f t="shared" si="590"/>
        <v>1</v>
      </c>
      <c r="BI2699">
        <f t="shared" si="591"/>
        <v>0</v>
      </c>
      <c r="BJ2699">
        <f t="shared" si="592"/>
        <v>6.0615748130464352E-2</v>
      </c>
      <c r="BK2699" s="15">
        <f t="shared" si="593"/>
        <v>6.0615748130464352E-2</v>
      </c>
      <c r="BL2699" s="17">
        <f t="shared" si="594"/>
        <v>0.93938425186953567</v>
      </c>
      <c r="BM2699" s="15">
        <f t="shared" si="595"/>
        <v>-6.2530669560486613E-2</v>
      </c>
      <c r="BN2699" s="17">
        <f t="shared" si="596"/>
        <v>100</v>
      </c>
      <c r="BO2699">
        <f t="shared" si="597"/>
        <v>6.4527106995703437E-2</v>
      </c>
      <c r="DE2699" s="85">
        <v>0.15866835226257822</v>
      </c>
      <c r="DF2699" s="85">
        <v>1</v>
      </c>
      <c r="DG2699" s="85">
        <v>0</v>
      </c>
      <c r="DH2699" s="85">
        <f t="shared" si="600"/>
        <v>2511</v>
      </c>
      <c r="DI2699" s="85">
        <f t="shared" si="600"/>
        <v>183</v>
      </c>
      <c r="DJ2699" s="85">
        <f t="shared" si="598"/>
        <v>0.38756097560975611</v>
      </c>
      <c r="DK2699" s="85">
        <f t="shared" si="598"/>
        <v>0.87379310344827588</v>
      </c>
      <c r="DL2699" s="85">
        <f t="shared" si="599"/>
        <v>2.1312026913372601E-4</v>
      </c>
    </row>
    <row r="2700" spans="2:116">
      <c r="B2700">
        <v>46</v>
      </c>
      <c r="C2700">
        <v>38</v>
      </c>
      <c r="D2700">
        <v>0.47499999999999998</v>
      </c>
      <c r="E2700">
        <v>8</v>
      </c>
      <c r="F2700">
        <v>5</v>
      </c>
      <c r="G2700">
        <v>6</v>
      </c>
      <c r="H2700">
        <v>1</v>
      </c>
      <c r="I2700">
        <v>1</v>
      </c>
      <c r="J2700">
        <v>1</v>
      </c>
      <c r="K2700">
        <v>2</v>
      </c>
      <c r="L2700">
        <v>2</v>
      </c>
      <c r="M2700">
        <v>9</v>
      </c>
      <c r="N2700">
        <v>0</v>
      </c>
      <c r="O2700">
        <v>1</v>
      </c>
      <c r="P2700">
        <v>1</v>
      </c>
      <c r="Q2700">
        <v>1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1</v>
      </c>
      <c r="AB2700">
        <v>0</v>
      </c>
      <c r="AF2700">
        <v>36</v>
      </c>
      <c r="AG2700">
        <v>-4</v>
      </c>
      <c r="AH2700">
        <v>9.4E-2</v>
      </c>
      <c r="AI2700">
        <v>12</v>
      </c>
      <c r="AJ2700">
        <v>4</v>
      </c>
      <c r="AK2700">
        <v>5</v>
      </c>
      <c r="AL2700">
        <v>2</v>
      </c>
      <c r="AM2700">
        <v>1</v>
      </c>
      <c r="AN2700">
        <v>1</v>
      </c>
      <c r="AO2700">
        <v>2</v>
      </c>
      <c r="AP2700">
        <v>1</v>
      </c>
      <c r="AQ2700">
        <v>7</v>
      </c>
      <c r="AR2700">
        <v>0</v>
      </c>
      <c r="AS2700">
        <v>0</v>
      </c>
      <c r="AT2700">
        <v>1</v>
      </c>
      <c r="AU2700">
        <v>1</v>
      </c>
      <c r="AV2700">
        <v>0</v>
      </c>
      <c r="AW2700">
        <v>0</v>
      </c>
      <c r="AX2700">
        <v>0</v>
      </c>
      <c r="AY2700">
        <v>0</v>
      </c>
      <c r="AZ2700">
        <v>1</v>
      </c>
      <c r="BA2700">
        <v>0</v>
      </c>
      <c r="BB2700">
        <v>0</v>
      </c>
      <c r="BC2700">
        <v>0</v>
      </c>
      <c r="BD2700">
        <v>0</v>
      </c>
      <c r="BE2700">
        <v>1</v>
      </c>
      <c r="BF2700" s="15">
        <v>0</v>
      </c>
      <c r="BG2700" s="16">
        <v>1</v>
      </c>
      <c r="BH2700" s="17">
        <f t="shared" si="590"/>
        <v>1</v>
      </c>
      <c r="BI2700">
        <f t="shared" si="591"/>
        <v>0</v>
      </c>
      <c r="BJ2700">
        <f t="shared" si="592"/>
        <v>0.35522141449945904</v>
      </c>
      <c r="BK2700" s="15">
        <f t="shared" si="593"/>
        <v>0.35522141449945904</v>
      </c>
      <c r="BL2700" s="17">
        <f t="shared" si="594"/>
        <v>0.64477858550054101</v>
      </c>
      <c r="BM2700" s="15">
        <f t="shared" si="595"/>
        <v>-0.43884829941358033</v>
      </c>
      <c r="BN2700" s="17">
        <f t="shared" si="596"/>
        <v>100</v>
      </c>
      <c r="BO2700">
        <f t="shared" si="597"/>
        <v>0.550919994068508</v>
      </c>
      <c r="DE2700" s="85">
        <v>0.15866895273061568</v>
      </c>
      <c r="DF2700" s="85">
        <v>1</v>
      </c>
      <c r="DG2700" s="85">
        <v>0</v>
      </c>
      <c r="DH2700" s="85">
        <f t="shared" si="600"/>
        <v>2512</v>
      </c>
      <c r="DI2700" s="85">
        <f t="shared" si="600"/>
        <v>183</v>
      </c>
      <c r="DJ2700" s="85">
        <f t="shared" si="598"/>
        <v>0.38731707317073172</v>
      </c>
      <c r="DK2700" s="85">
        <f t="shared" si="598"/>
        <v>0.87379310344827588</v>
      </c>
      <c r="DL2700" s="85">
        <f t="shared" si="599"/>
        <v>2.1312026913372601E-4</v>
      </c>
    </row>
    <row r="2701" spans="2:116">
      <c r="B2701">
        <v>19</v>
      </c>
      <c r="C2701">
        <v>161</v>
      </c>
      <c r="D2701">
        <v>0.104</v>
      </c>
      <c r="E2701">
        <v>22</v>
      </c>
      <c r="F2701">
        <v>5</v>
      </c>
      <c r="G2701">
        <v>6</v>
      </c>
      <c r="H2701">
        <v>2</v>
      </c>
      <c r="I2701">
        <v>1</v>
      </c>
      <c r="J2701">
        <v>1</v>
      </c>
      <c r="K2701">
        <v>2</v>
      </c>
      <c r="L2701">
        <v>2</v>
      </c>
      <c r="M2701">
        <v>11</v>
      </c>
      <c r="N2701">
        <v>0</v>
      </c>
      <c r="O2701">
        <v>1</v>
      </c>
      <c r="P2701">
        <v>1</v>
      </c>
      <c r="Q2701">
        <v>1</v>
      </c>
      <c r="R2701">
        <v>0</v>
      </c>
      <c r="S2701">
        <v>0</v>
      </c>
      <c r="T2701">
        <v>0</v>
      </c>
      <c r="U2701">
        <v>0</v>
      </c>
      <c r="V2701">
        <v>1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F2701">
        <v>36</v>
      </c>
      <c r="AG2701">
        <v>-2</v>
      </c>
      <c r="AH2701">
        <v>1.6E-2</v>
      </c>
      <c r="AI2701">
        <v>2</v>
      </c>
      <c r="AJ2701">
        <v>1</v>
      </c>
      <c r="AK2701">
        <v>4</v>
      </c>
      <c r="AL2701">
        <v>2</v>
      </c>
      <c r="AM2701">
        <v>1</v>
      </c>
      <c r="AN2701">
        <v>2</v>
      </c>
      <c r="AO2701">
        <v>2</v>
      </c>
      <c r="AP2701">
        <v>2</v>
      </c>
      <c r="AQ2701">
        <v>2</v>
      </c>
      <c r="AR2701">
        <v>1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 s="15">
        <v>0</v>
      </c>
      <c r="BG2701" s="16">
        <v>1</v>
      </c>
      <c r="BH2701" s="17">
        <f t="shared" si="590"/>
        <v>1</v>
      </c>
      <c r="BI2701">
        <f t="shared" si="591"/>
        <v>0</v>
      </c>
      <c r="BJ2701">
        <f t="shared" si="592"/>
        <v>4.2400985195158114E-2</v>
      </c>
      <c r="BK2701" s="15">
        <f t="shared" si="593"/>
        <v>4.2400985195158114E-2</v>
      </c>
      <c r="BL2701" s="17">
        <f t="shared" si="594"/>
        <v>0.95759901480484189</v>
      </c>
      <c r="BM2701" s="15">
        <f t="shared" si="595"/>
        <v>-4.3326153555901761E-2</v>
      </c>
      <c r="BN2701" s="17">
        <f t="shared" si="596"/>
        <v>100</v>
      </c>
      <c r="BO2701">
        <f t="shared" si="597"/>
        <v>4.4278434438238652E-2</v>
      </c>
      <c r="DE2701" s="85">
        <v>0.15883635304847676</v>
      </c>
      <c r="DF2701" s="85">
        <v>1</v>
      </c>
      <c r="DG2701" s="85">
        <v>0</v>
      </c>
      <c r="DH2701" s="85">
        <f t="shared" si="600"/>
        <v>2513</v>
      </c>
      <c r="DI2701" s="85">
        <f t="shared" si="600"/>
        <v>183</v>
      </c>
      <c r="DJ2701" s="85">
        <f t="shared" si="598"/>
        <v>0.38707317073170733</v>
      </c>
      <c r="DK2701" s="85">
        <f t="shared" si="598"/>
        <v>0.87379310344827588</v>
      </c>
      <c r="DL2701" s="85">
        <f t="shared" si="599"/>
        <v>0</v>
      </c>
    </row>
    <row r="2702" spans="2:116">
      <c r="B2702">
        <v>32</v>
      </c>
      <c r="C2702">
        <v>-11</v>
      </c>
      <c r="D2702">
        <v>0</v>
      </c>
      <c r="E2702">
        <v>45</v>
      </c>
      <c r="F2702">
        <v>5</v>
      </c>
      <c r="G2702">
        <v>6</v>
      </c>
      <c r="H2702">
        <v>2</v>
      </c>
      <c r="I2702">
        <v>2</v>
      </c>
      <c r="J2702">
        <v>1</v>
      </c>
      <c r="K2702">
        <v>2</v>
      </c>
      <c r="L2702">
        <v>1</v>
      </c>
      <c r="M2702">
        <v>7</v>
      </c>
      <c r="N2702">
        <v>0</v>
      </c>
      <c r="O2702">
        <v>0</v>
      </c>
      <c r="P2702">
        <v>0</v>
      </c>
      <c r="Q2702">
        <v>1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F2702">
        <v>36</v>
      </c>
      <c r="AG2702">
        <v>-2</v>
      </c>
      <c r="AH2702">
        <v>0.77800000000000002</v>
      </c>
      <c r="AI2702">
        <v>22</v>
      </c>
      <c r="AJ2702">
        <v>5</v>
      </c>
      <c r="AK2702">
        <v>4</v>
      </c>
      <c r="AL2702">
        <v>2</v>
      </c>
      <c r="AM2702">
        <v>1</v>
      </c>
      <c r="AN2702">
        <v>1</v>
      </c>
      <c r="AO2702">
        <v>2</v>
      </c>
      <c r="AP2702">
        <v>1</v>
      </c>
      <c r="AQ2702">
        <v>6</v>
      </c>
      <c r="AR2702">
        <v>1</v>
      </c>
      <c r="AS2702">
        <v>0</v>
      </c>
      <c r="AT2702">
        <v>1</v>
      </c>
      <c r="AU2702">
        <v>1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 s="15">
        <v>0</v>
      </c>
      <c r="BG2702" s="16">
        <v>1</v>
      </c>
      <c r="BH2702" s="17">
        <f t="shared" si="590"/>
        <v>1</v>
      </c>
      <c r="BI2702">
        <f t="shared" si="591"/>
        <v>0</v>
      </c>
      <c r="BJ2702">
        <f t="shared" si="592"/>
        <v>0.14595388793255326</v>
      </c>
      <c r="BK2702" s="15">
        <f t="shared" si="593"/>
        <v>0.14595388793255326</v>
      </c>
      <c r="BL2702" s="17">
        <f t="shared" si="594"/>
        <v>0.85404611206744674</v>
      </c>
      <c r="BM2702" s="15">
        <f t="shared" si="595"/>
        <v>-0.15777009125612937</v>
      </c>
      <c r="BN2702" s="17">
        <f t="shared" si="596"/>
        <v>100</v>
      </c>
      <c r="BO2702">
        <f t="shared" si="597"/>
        <v>0.17089696430937773</v>
      </c>
      <c r="DE2702" s="85">
        <v>0.15906123730134841</v>
      </c>
      <c r="DF2702" s="85">
        <v>0</v>
      </c>
      <c r="DG2702" s="85">
        <v>1</v>
      </c>
      <c r="DH2702" s="85">
        <f t="shared" si="600"/>
        <v>2513</v>
      </c>
      <c r="DI2702" s="85">
        <f t="shared" si="600"/>
        <v>184</v>
      </c>
      <c r="DJ2702" s="85">
        <f t="shared" si="598"/>
        <v>0.38707317073170733</v>
      </c>
      <c r="DK2702" s="85">
        <f t="shared" si="598"/>
        <v>0.87310344827586206</v>
      </c>
      <c r="DL2702" s="85">
        <f t="shared" si="599"/>
        <v>2.1295206055508851E-4</v>
      </c>
    </row>
    <row r="2703" spans="2:116">
      <c r="B2703">
        <v>75</v>
      </c>
      <c r="C2703">
        <v>105</v>
      </c>
      <c r="D2703">
        <v>23.913</v>
      </c>
      <c r="E2703">
        <v>10</v>
      </c>
      <c r="F2703">
        <v>5</v>
      </c>
      <c r="G2703">
        <v>3</v>
      </c>
      <c r="H2703">
        <v>1</v>
      </c>
      <c r="I2703">
        <v>1</v>
      </c>
      <c r="J2703">
        <v>1</v>
      </c>
      <c r="K2703">
        <v>2</v>
      </c>
      <c r="L2703">
        <v>1</v>
      </c>
      <c r="M2703">
        <v>8</v>
      </c>
      <c r="N2703">
        <v>1</v>
      </c>
      <c r="O2703">
        <v>0</v>
      </c>
      <c r="P2703">
        <v>1</v>
      </c>
      <c r="Q2703">
        <v>1</v>
      </c>
      <c r="R2703">
        <v>0</v>
      </c>
      <c r="S2703">
        <v>0</v>
      </c>
      <c r="T2703">
        <v>0</v>
      </c>
      <c r="U2703">
        <v>0</v>
      </c>
      <c r="V2703">
        <v>1</v>
      </c>
      <c r="W2703">
        <v>0</v>
      </c>
      <c r="X2703">
        <v>0</v>
      </c>
      <c r="Y2703">
        <v>1</v>
      </c>
      <c r="Z2703">
        <v>0</v>
      </c>
      <c r="AA2703">
        <v>0</v>
      </c>
      <c r="AB2703">
        <v>0</v>
      </c>
      <c r="AF2703">
        <v>36</v>
      </c>
      <c r="AG2703">
        <v>-1</v>
      </c>
      <c r="AH2703">
        <v>0.11600000000000001</v>
      </c>
      <c r="AI2703">
        <v>8</v>
      </c>
      <c r="AJ2703">
        <v>5</v>
      </c>
      <c r="AK2703">
        <v>3</v>
      </c>
      <c r="AL2703">
        <v>1</v>
      </c>
      <c r="AM2703">
        <v>1</v>
      </c>
      <c r="AN2703">
        <v>1</v>
      </c>
      <c r="AO2703">
        <v>2</v>
      </c>
      <c r="AP2703">
        <v>2</v>
      </c>
      <c r="AQ2703">
        <v>7</v>
      </c>
      <c r="AR2703">
        <v>0</v>
      </c>
      <c r="AS2703">
        <v>0</v>
      </c>
      <c r="AT2703">
        <v>1</v>
      </c>
      <c r="AU2703">
        <v>1</v>
      </c>
      <c r="AV2703">
        <v>1</v>
      </c>
      <c r="AW2703">
        <v>1</v>
      </c>
      <c r="AX2703">
        <v>0</v>
      </c>
      <c r="AY2703">
        <v>0</v>
      </c>
      <c r="AZ2703">
        <v>1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 s="15">
        <v>1</v>
      </c>
      <c r="BG2703" s="16">
        <v>0</v>
      </c>
      <c r="BH2703" s="17">
        <f t="shared" si="590"/>
        <v>1</v>
      </c>
      <c r="BI2703">
        <f t="shared" si="591"/>
        <v>1</v>
      </c>
      <c r="BJ2703">
        <f t="shared" si="592"/>
        <v>0.23241746602695665</v>
      </c>
      <c r="BK2703" s="15">
        <f t="shared" si="593"/>
        <v>0.23241746602695665</v>
      </c>
      <c r="BL2703" s="17">
        <f t="shared" si="594"/>
        <v>0.76758253397304332</v>
      </c>
      <c r="BM2703" s="15">
        <f t="shared" si="595"/>
        <v>-1.4592201018070499</v>
      </c>
      <c r="BN2703" s="17">
        <f t="shared" si="596"/>
        <v>0</v>
      </c>
      <c r="BO2703">
        <f t="shared" si="597"/>
        <v>3.3026026274807432</v>
      </c>
      <c r="DE2703" s="85">
        <v>0.15907674541258948</v>
      </c>
      <c r="DF2703" s="85">
        <v>1</v>
      </c>
      <c r="DG2703" s="85">
        <v>0</v>
      </c>
      <c r="DH2703" s="85">
        <f t="shared" si="600"/>
        <v>2514</v>
      </c>
      <c r="DI2703" s="85">
        <f t="shared" si="600"/>
        <v>184</v>
      </c>
      <c r="DJ2703" s="85">
        <f t="shared" si="598"/>
        <v>0.38682926829268294</v>
      </c>
      <c r="DK2703" s="85">
        <f t="shared" si="598"/>
        <v>0.87310344827586206</v>
      </c>
      <c r="DL2703" s="85">
        <f t="shared" si="599"/>
        <v>2.1295206055508851E-4</v>
      </c>
    </row>
    <row r="2704" spans="2:116">
      <c r="B2704">
        <v>45</v>
      </c>
      <c r="C2704">
        <v>45</v>
      </c>
      <c r="D2704">
        <v>5.8220000000000001</v>
      </c>
      <c r="E2704">
        <v>21</v>
      </c>
      <c r="F2704">
        <v>5</v>
      </c>
      <c r="G2704">
        <v>6</v>
      </c>
      <c r="H2704">
        <v>2</v>
      </c>
      <c r="I2704">
        <v>1</v>
      </c>
      <c r="J2704">
        <v>1</v>
      </c>
      <c r="K2704">
        <v>2</v>
      </c>
      <c r="L2704">
        <v>2</v>
      </c>
      <c r="M2704">
        <v>6</v>
      </c>
      <c r="N2704">
        <v>1</v>
      </c>
      <c r="O2704">
        <v>0</v>
      </c>
      <c r="P2704">
        <v>1</v>
      </c>
      <c r="Q2704">
        <v>1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F2704">
        <v>36</v>
      </c>
      <c r="AG2704">
        <v>0</v>
      </c>
      <c r="AH2704">
        <v>5.0000000000000001E-3</v>
      </c>
      <c r="AI2704">
        <v>9</v>
      </c>
      <c r="AJ2704">
        <v>4</v>
      </c>
      <c r="AK2704">
        <v>3</v>
      </c>
      <c r="AL2704">
        <v>2</v>
      </c>
      <c r="AM2704">
        <v>2</v>
      </c>
      <c r="AN2704">
        <v>1</v>
      </c>
      <c r="AO2704">
        <v>2</v>
      </c>
      <c r="AP2704">
        <v>2</v>
      </c>
      <c r="AQ2704">
        <v>5</v>
      </c>
      <c r="AR2704">
        <v>0</v>
      </c>
      <c r="AS2704">
        <v>0</v>
      </c>
      <c r="AT2704">
        <v>1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 s="15">
        <v>0</v>
      </c>
      <c r="BG2704" s="16">
        <v>1</v>
      </c>
      <c r="BH2704" s="17">
        <f t="shared" si="590"/>
        <v>1</v>
      </c>
      <c r="BI2704">
        <f t="shared" si="591"/>
        <v>0</v>
      </c>
      <c r="BJ2704">
        <f t="shared" si="592"/>
        <v>5.0784702872386234E-2</v>
      </c>
      <c r="BK2704" s="15">
        <f t="shared" si="593"/>
        <v>5.0784702872386234E-2</v>
      </c>
      <c r="BL2704" s="17">
        <f t="shared" si="594"/>
        <v>0.94921529712761377</v>
      </c>
      <c r="BM2704" s="15">
        <f t="shared" si="595"/>
        <v>-5.2119638739584299E-2</v>
      </c>
      <c r="BN2704" s="17">
        <f t="shared" si="596"/>
        <v>100</v>
      </c>
      <c r="BO2704">
        <f t="shared" si="597"/>
        <v>5.3501774598517314E-2</v>
      </c>
      <c r="DE2704" s="85">
        <v>0.15963913727099596</v>
      </c>
      <c r="DF2704" s="85">
        <v>1</v>
      </c>
      <c r="DG2704" s="85">
        <v>0</v>
      </c>
      <c r="DH2704" s="85">
        <f t="shared" si="600"/>
        <v>2515</v>
      </c>
      <c r="DI2704" s="85">
        <f t="shared" si="600"/>
        <v>184</v>
      </c>
      <c r="DJ2704" s="85">
        <f t="shared" si="598"/>
        <v>0.38658536585365855</v>
      </c>
      <c r="DK2704" s="85">
        <f t="shared" si="598"/>
        <v>0.87310344827586206</v>
      </c>
      <c r="DL2704" s="85">
        <f t="shared" si="599"/>
        <v>2.1295206055508851E-4</v>
      </c>
    </row>
    <row r="2705" spans="2:116">
      <c r="B2705">
        <v>17</v>
      </c>
      <c r="C2705">
        <v>117</v>
      </c>
      <c r="D2705">
        <v>24.811</v>
      </c>
      <c r="E2705">
        <v>2</v>
      </c>
      <c r="F2705">
        <v>5</v>
      </c>
      <c r="G2705">
        <v>4</v>
      </c>
      <c r="H2705">
        <v>2</v>
      </c>
      <c r="I2705">
        <v>1</v>
      </c>
      <c r="J2705">
        <v>1</v>
      </c>
      <c r="K2705">
        <v>2</v>
      </c>
      <c r="L2705">
        <v>1</v>
      </c>
      <c r="M2705">
        <v>10</v>
      </c>
      <c r="N2705">
        <v>0</v>
      </c>
      <c r="O2705">
        <v>0</v>
      </c>
      <c r="P2705">
        <v>1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1</v>
      </c>
      <c r="AF2705">
        <v>36</v>
      </c>
      <c r="AG2705">
        <v>1</v>
      </c>
      <c r="AH2705">
        <v>0.18</v>
      </c>
      <c r="AI2705">
        <v>17</v>
      </c>
      <c r="AJ2705">
        <v>3</v>
      </c>
      <c r="AK2705">
        <v>3</v>
      </c>
      <c r="AL2705">
        <v>2</v>
      </c>
      <c r="AM2705">
        <v>2</v>
      </c>
      <c r="AN2705">
        <v>1</v>
      </c>
      <c r="AO2705">
        <v>2</v>
      </c>
      <c r="AP2705">
        <v>2</v>
      </c>
      <c r="AQ2705">
        <v>5</v>
      </c>
      <c r="AR2705">
        <v>1</v>
      </c>
      <c r="AS2705">
        <v>0</v>
      </c>
      <c r="AT2705">
        <v>1</v>
      </c>
      <c r="AU2705">
        <v>1</v>
      </c>
      <c r="AV2705">
        <v>1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 s="15">
        <v>0</v>
      </c>
      <c r="BG2705" s="16">
        <v>1</v>
      </c>
      <c r="BH2705" s="17">
        <f t="shared" si="590"/>
        <v>1</v>
      </c>
      <c r="BI2705">
        <f t="shared" si="591"/>
        <v>0</v>
      </c>
      <c r="BJ2705">
        <f t="shared" si="592"/>
        <v>9.1073014024344673E-2</v>
      </c>
      <c r="BK2705" s="15">
        <f t="shared" si="593"/>
        <v>9.1073014024344673E-2</v>
      </c>
      <c r="BL2705" s="17">
        <f t="shared" si="594"/>
        <v>0.90892698597565535</v>
      </c>
      <c r="BM2705" s="15">
        <f t="shared" si="595"/>
        <v>-9.5490511489885035E-2</v>
      </c>
      <c r="BN2705" s="17">
        <f t="shared" si="596"/>
        <v>100</v>
      </c>
      <c r="BO2705">
        <f t="shared" si="597"/>
        <v>0.10019838274092563</v>
      </c>
      <c r="DE2705" s="85">
        <v>0.15967853333593121</v>
      </c>
      <c r="DF2705" s="85">
        <v>1</v>
      </c>
      <c r="DG2705" s="85">
        <v>0</v>
      </c>
      <c r="DH2705" s="85">
        <f t="shared" si="600"/>
        <v>2516</v>
      </c>
      <c r="DI2705" s="85">
        <f t="shared" si="600"/>
        <v>184</v>
      </c>
      <c r="DJ2705" s="85">
        <f t="shared" si="598"/>
        <v>0.38634146341463416</v>
      </c>
      <c r="DK2705" s="85">
        <f t="shared" si="598"/>
        <v>0.87310344827586206</v>
      </c>
      <c r="DL2705" s="85">
        <f t="shared" si="599"/>
        <v>2.1295206055508851E-4</v>
      </c>
    </row>
    <row r="2706" spans="2:116">
      <c r="B2706">
        <v>15</v>
      </c>
      <c r="C2706">
        <v>49</v>
      </c>
      <c r="D2706">
        <v>5.6000000000000001E-2</v>
      </c>
      <c r="E2706">
        <v>0</v>
      </c>
      <c r="F2706">
        <v>5</v>
      </c>
      <c r="G2706">
        <v>4</v>
      </c>
      <c r="H2706">
        <v>2</v>
      </c>
      <c r="I2706">
        <v>2</v>
      </c>
      <c r="J2706">
        <v>1</v>
      </c>
      <c r="K2706">
        <v>1</v>
      </c>
      <c r="L2706">
        <v>1</v>
      </c>
      <c r="M2706">
        <v>9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F2706">
        <v>36</v>
      </c>
      <c r="AG2706">
        <v>1</v>
      </c>
      <c r="AH2706">
        <v>0.48299999999999998</v>
      </c>
      <c r="AI2706">
        <v>12</v>
      </c>
      <c r="AJ2706">
        <v>5</v>
      </c>
      <c r="AK2706">
        <v>5</v>
      </c>
      <c r="AL2706">
        <v>2</v>
      </c>
      <c r="AM2706">
        <v>1</v>
      </c>
      <c r="AN2706">
        <v>1</v>
      </c>
      <c r="AO2706">
        <v>1</v>
      </c>
      <c r="AP2706">
        <v>2</v>
      </c>
      <c r="AQ2706">
        <v>9</v>
      </c>
      <c r="AR2706">
        <v>1</v>
      </c>
      <c r="AS2706">
        <v>0</v>
      </c>
      <c r="AT2706">
        <v>1</v>
      </c>
      <c r="AU2706">
        <v>1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1</v>
      </c>
      <c r="BB2706">
        <v>0</v>
      </c>
      <c r="BC2706">
        <v>0</v>
      </c>
      <c r="BD2706">
        <v>0</v>
      </c>
      <c r="BE2706">
        <v>0</v>
      </c>
      <c r="BF2706" s="15">
        <v>0</v>
      </c>
      <c r="BG2706" s="16">
        <v>1</v>
      </c>
      <c r="BH2706" s="17">
        <f t="shared" si="590"/>
        <v>1</v>
      </c>
      <c r="BI2706">
        <f t="shared" si="591"/>
        <v>0</v>
      </c>
      <c r="BJ2706">
        <f t="shared" si="592"/>
        <v>0.26555041336477503</v>
      </c>
      <c r="BK2706" s="15">
        <f t="shared" si="593"/>
        <v>0.26555041336477503</v>
      </c>
      <c r="BL2706" s="17">
        <f t="shared" si="594"/>
        <v>0.73444958663522497</v>
      </c>
      <c r="BM2706" s="15">
        <f t="shared" si="595"/>
        <v>-0.30863392202708551</v>
      </c>
      <c r="BN2706" s="17">
        <f t="shared" si="596"/>
        <v>100</v>
      </c>
      <c r="BO2706">
        <f t="shared" si="597"/>
        <v>0.36156384072779724</v>
      </c>
      <c r="DE2706" s="85">
        <v>0.15992983020014484</v>
      </c>
      <c r="DF2706" s="85">
        <v>1</v>
      </c>
      <c r="DG2706" s="85">
        <v>0</v>
      </c>
      <c r="DH2706" s="85">
        <f t="shared" si="600"/>
        <v>2517</v>
      </c>
      <c r="DI2706" s="85">
        <f t="shared" si="600"/>
        <v>184</v>
      </c>
      <c r="DJ2706" s="85">
        <f t="shared" si="598"/>
        <v>0.38609756097560977</v>
      </c>
      <c r="DK2706" s="85">
        <f t="shared" si="598"/>
        <v>0.87310344827586206</v>
      </c>
      <c r="DL2706" s="85">
        <f t="shared" si="599"/>
        <v>2.1295206055508851E-4</v>
      </c>
    </row>
    <row r="2707" spans="2:116">
      <c r="B2707">
        <v>58</v>
      </c>
      <c r="C2707">
        <v>0</v>
      </c>
      <c r="D2707">
        <v>1.7000000000000001E-2</v>
      </c>
      <c r="E2707">
        <v>13</v>
      </c>
      <c r="F2707">
        <v>5</v>
      </c>
      <c r="G2707">
        <v>4</v>
      </c>
      <c r="H2707">
        <v>1</v>
      </c>
      <c r="I2707">
        <v>1</v>
      </c>
      <c r="J2707">
        <v>1</v>
      </c>
      <c r="K2707">
        <v>2</v>
      </c>
      <c r="L2707">
        <v>2</v>
      </c>
      <c r="M2707">
        <v>10</v>
      </c>
      <c r="N2707">
        <v>0</v>
      </c>
      <c r="O2707">
        <v>1</v>
      </c>
      <c r="P2707">
        <v>1</v>
      </c>
      <c r="Q2707">
        <v>1</v>
      </c>
      <c r="R2707">
        <v>0</v>
      </c>
      <c r="S2707">
        <v>1</v>
      </c>
      <c r="T2707">
        <v>0</v>
      </c>
      <c r="U2707">
        <v>1</v>
      </c>
      <c r="V2707">
        <v>1</v>
      </c>
      <c r="W2707">
        <v>0</v>
      </c>
      <c r="X2707">
        <v>1</v>
      </c>
      <c r="Y2707">
        <v>0</v>
      </c>
      <c r="Z2707">
        <v>0</v>
      </c>
      <c r="AA2707">
        <v>1</v>
      </c>
      <c r="AB2707">
        <v>0</v>
      </c>
      <c r="AF2707">
        <v>36</v>
      </c>
      <c r="AG2707">
        <v>2</v>
      </c>
      <c r="AH2707">
        <v>6.8000000000000005E-2</v>
      </c>
      <c r="AI2707">
        <v>20</v>
      </c>
      <c r="AJ2707">
        <v>5</v>
      </c>
      <c r="AK2707">
        <v>3</v>
      </c>
      <c r="AL2707">
        <v>2</v>
      </c>
      <c r="AM2707">
        <v>1</v>
      </c>
      <c r="AN2707">
        <v>1</v>
      </c>
      <c r="AO2707">
        <v>1</v>
      </c>
      <c r="AP2707">
        <v>2</v>
      </c>
      <c r="AQ2707">
        <v>9</v>
      </c>
      <c r="AR2707">
        <v>0</v>
      </c>
      <c r="AS2707">
        <v>0</v>
      </c>
      <c r="AT2707">
        <v>1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1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 s="15">
        <v>0</v>
      </c>
      <c r="BG2707" s="16">
        <v>1</v>
      </c>
      <c r="BH2707" s="17">
        <f t="shared" si="590"/>
        <v>1</v>
      </c>
      <c r="BI2707">
        <f t="shared" si="591"/>
        <v>0</v>
      </c>
      <c r="BJ2707">
        <f t="shared" si="592"/>
        <v>0.15122857583664676</v>
      </c>
      <c r="BK2707" s="15">
        <f t="shared" si="593"/>
        <v>0.15122857583664676</v>
      </c>
      <c r="BL2707" s="17">
        <f t="shared" si="594"/>
        <v>0.84877142416335327</v>
      </c>
      <c r="BM2707" s="15">
        <f t="shared" si="595"/>
        <v>-0.16396535840912718</v>
      </c>
      <c r="BN2707" s="17">
        <f t="shared" si="596"/>
        <v>100</v>
      </c>
      <c r="BO2707">
        <f t="shared" si="597"/>
        <v>0.17817350058140213</v>
      </c>
      <c r="DE2707" s="85">
        <v>0.16025951063969948</v>
      </c>
      <c r="DF2707" s="85">
        <v>1</v>
      </c>
      <c r="DG2707" s="85">
        <v>0</v>
      </c>
      <c r="DH2707" s="85">
        <f t="shared" si="600"/>
        <v>2518</v>
      </c>
      <c r="DI2707" s="85">
        <f t="shared" si="600"/>
        <v>184</v>
      </c>
      <c r="DJ2707" s="85">
        <f t="shared" si="598"/>
        <v>0.38585365853658538</v>
      </c>
      <c r="DK2707" s="85">
        <f t="shared" si="598"/>
        <v>0.87310344827586206</v>
      </c>
      <c r="DL2707" s="85">
        <f t="shared" si="599"/>
        <v>2.1295206055508851E-4</v>
      </c>
    </row>
    <row r="2708" spans="2:116">
      <c r="B2708">
        <v>73</v>
      </c>
      <c r="C2708">
        <v>263</v>
      </c>
      <c r="D2708">
        <v>20.85</v>
      </c>
      <c r="E2708">
        <v>12</v>
      </c>
      <c r="F2708">
        <v>5</v>
      </c>
      <c r="G2708">
        <v>6</v>
      </c>
      <c r="H2708">
        <v>2</v>
      </c>
      <c r="I2708">
        <v>1</v>
      </c>
      <c r="J2708">
        <v>1</v>
      </c>
      <c r="K2708">
        <v>1</v>
      </c>
      <c r="L2708">
        <v>1</v>
      </c>
      <c r="M2708">
        <v>11</v>
      </c>
      <c r="N2708">
        <v>1</v>
      </c>
      <c r="O2708">
        <v>1</v>
      </c>
      <c r="P2708">
        <v>1</v>
      </c>
      <c r="Q2708">
        <v>1</v>
      </c>
      <c r="R2708">
        <v>0</v>
      </c>
      <c r="S2708">
        <v>0</v>
      </c>
      <c r="T2708">
        <v>0</v>
      </c>
      <c r="U2708">
        <v>0</v>
      </c>
      <c r="V2708">
        <v>1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F2708">
        <v>36</v>
      </c>
      <c r="AG2708">
        <v>2</v>
      </c>
      <c r="AH2708">
        <v>1.2569999999999999</v>
      </c>
      <c r="AI2708">
        <v>15</v>
      </c>
      <c r="AJ2708">
        <v>2</v>
      </c>
      <c r="AK2708">
        <v>6</v>
      </c>
      <c r="AL2708">
        <v>1</v>
      </c>
      <c r="AM2708">
        <v>2</v>
      </c>
      <c r="AN2708">
        <v>1</v>
      </c>
      <c r="AO2708">
        <v>2</v>
      </c>
      <c r="AP2708">
        <v>2</v>
      </c>
      <c r="AQ2708">
        <v>3</v>
      </c>
      <c r="AR2708">
        <v>1</v>
      </c>
      <c r="AS2708">
        <v>0</v>
      </c>
      <c r="AT2708">
        <v>1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 s="15">
        <v>0</v>
      </c>
      <c r="BG2708" s="16">
        <v>1</v>
      </c>
      <c r="BH2708" s="17">
        <f t="shared" si="590"/>
        <v>1</v>
      </c>
      <c r="BI2708">
        <f t="shared" si="591"/>
        <v>0</v>
      </c>
      <c r="BJ2708">
        <f t="shared" si="592"/>
        <v>6.9139766022273216E-2</v>
      </c>
      <c r="BK2708" s="15">
        <f t="shared" si="593"/>
        <v>6.9139766022273216E-2</v>
      </c>
      <c r="BL2708" s="17">
        <f t="shared" si="594"/>
        <v>0.93086023397772677</v>
      </c>
      <c r="BM2708" s="15">
        <f t="shared" si="595"/>
        <v>-7.1646137596030141E-2</v>
      </c>
      <c r="BN2708" s="17">
        <f t="shared" si="596"/>
        <v>100</v>
      </c>
      <c r="BO2708">
        <f t="shared" si="597"/>
        <v>7.427513121580781E-2</v>
      </c>
      <c r="DE2708" s="85">
        <v>0.16030779779432586</v>
      </c>
      <c r="DF2708" s="85">
        <v>1</v>
      </c>
      <c r="DG2708" s="85">
        <v>0</v>
      </c>
      <c r="DH2708" s="85">
        <f t="shared" si="600"/>
        <v>2519</v>
      </c>
      <c r="DI2708" s="85">
        <f t="shared" si="600"/>
        <v>184</v>
      </c>
      <c r="DJ2708" s="85">
        <f t="shared" si="598"/>
        <v>0.38560975609756099</v>
      </c>
      <c r="DK2708" s="85">
        <f t="shared" si="598"/>
        <v>0.87310344827586206</v>
      </c>
      <c r="DL2708" s="85">
        <f t="shared" si="599"/>
        <v>2.1295206055508851E-4</v>
      </c>
    </row>
    <row r="2709" spans="2:116">
      <c r="B2709">
        <v>39</v>
      </c>
      <c r="C2709">
        <v>25</v>
      </c>
      <c r="D2709">
        <v>7.3330000000000002</v>
      </c>
      <c r="E2709">
        <v>30</v>
      </c>
      <c r="F2709">
        <v>4</v>
      </c>
      <c r="G2709">
        <v>5</v>
      </c>
      <c r="H2709">
        <v>2</v>
      </c>
      <c r="I2709">
        <v>1</v>
      </c>
      <c r="J2709">
        <v>1</v>
      </c>
      <c r="K2709">
        <v>2</v>
      </c>
      <c r="L2709">
        <v>2</v>
      </c>
      <c r="M2709">
        <v>8</v>
      </c>
      <c r="N2709">
        <v>0</v>
      </c>
      <c r="O2709">
        <v>0</v>
      </c>
      <c r="P2709">
        <v>1</v>
      </c>
      <c r="Q2709">
        <v>1</v>
      </c>
      <c r="R2709">
        <v>0</v>
      </c>
      <c r="S2709">
        <v>0</v>
      </c>
      <c r="T2709">
        <v>0</v>
      </c>
      <c r="U2709">
        <v>0</v>
      </c>
      <c r="V2709">
        <v>1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F2709">
        <v>36</v>
      </c>
      <c r="AG2709">
        <v>3</v>
      </c>
      <c r="AH2709">
        <v>3.8980000000000001</v>
      </c>
      <c r="AI2709">
        <v>12</v>
      </c>
      <c r="AJ2709">
        <v>4</v>
      </c>
      <c r="AK2709">
        <v>6</v>
      </c>
      <c r="AL2709">
        <v>2</v>
      </c>
      <c r="AM2709">
        <v>1</v>
      </c>
      <c r="AN2709">
        <v>1</v>
      </c>
      <c r="AO2709">
        <v>2</v>
      </c>
      <c r="AP2709">
        <v>2</v>
      </c>
      <c r="AQ2709">
        <v>5</v>
      </c>
      <c r="AR2709">
        <v>1</v>
      </c>
      <c r="AS2709">
        <v>0</v>
      </c>
      <c r="AT2709">
        <v>1</v>
      </c>
      <c r="AU2709">
        <v>0</v>
      </c>
      <c r="AV2709">
        <v>1</v>
      </c>
      <c r="AW2709">
        <v>0</v>
      </c>
      <c r="AX2709">
        <v>0</v>
      </c>
      <c r="AY2709">
        <v>0</v>
      </c>
      <c r="AZ2709">
        <v>1</v>
      </c>
      <c r="BA2709">
        <v>1</v>
      </c>
      <c r="BB2709">
        <v>0</v>
      </c>
      <c r="BC2709">
        <v>0</v>
      </c>
      <c r="BD2709">
        <v>0</v>
      </c>
      <c r="BE2709">
        <v>0</v>
      </c>
      <c r="BF2709" s="15">
        <v>1</v>
      </c>
      <c r="BG2709" s="16">
        <v>0</v>
      </c>
      <c r="BH2709" s="17">
        <f t="shared" si="590"/>
        <v>1</v>
      </c>
      <c r="BI2709">
        <f t="shared" si="591"/>
        <v>1</v>
      </c>
      <c r="BJ2709">
        <f t="shared" si="592"/>
        <v>0.3116708937440964</v>
      </c>
      <c r="BK2709" s="15">
        <f t="shared" si="593"/>
        <v>0.3116708937440964</v>
      </c>
      <c r="BL2709" s="17">
        <f t="shared" si="594"/>
        <v>0.6883291062559036</v>
      </c>
      <c r="BM2709" s="15">
        <f t="shared" si="595"/>
        <v>-1.1658074756382513</v>
      </c>
      <c r="BN2709" s="17">
        <f t="shared" si="596"/>
        <v>0</v>
      </c>
      <c r="BO2709">
        <f t="shared" si="597"/>
        <v>2.2085126332684437</v>
      </c>
      <c r="DE2709" s="85">
        <v>0.16034933478122457</v>
      </c>
      <c r="DF2709" s="85">
        <v>1</v>
      </c>
      <c r="DG2709" s="85">
        <v>0</v>
      </c>
      <c r="DH2709" s="85">
        <f t="shared" si="600"/>
        <v>2520</v>
      </c>
      <c r="DI2709" s="85">
        <f t="shared" si="600"/>
        <v>184</v>
      </c>
      <c r="DJ2709" s="85">
        <f t="shared" si="598"/>
        <v>0.38536585365853659</v>
      </c>
      <c r="DK2709" s="85">
        <f t="shared" si="598"/>
        <v>0.87310344827586206</v>
      </c>
      <c r="DL2709" s="85">
        <f t="shared" si="599"/>
        <v>0</v>
      </c>
    </row>
    <row r="2710" spans="2:116">
      <c r="B2710">
        <v>37</v>
      </c>
      <c r="C2710">
        <v>196</v>
      </c>
      <c r="D2710">
        <v>14.326000000000001</v>
      </c>
      <c r="E2710">
        <v>17</v>
      </c>
      <c r="F2710">
        <v>5</v>
      </c>
      <c r="G2710">
        <v>6</v>
      </c>
      <c r="H2710">
        <v>2</v>
      </c>
      <c r="I2710">
        <v>1</v>
      </c>
      <c r="J2710">
        <v>1</v>
      </c>
      <c r="K2710">
        <v>2</v>
      </c>
      <c r="L2710">
        <v>2</v>
      </c>
      <c r="M2710">
        <v>10</v>
      </c>
      <c r="N2710">
        <v>1</v>
      </c>
      <c r="O2710">
        <v>0</v>
      </c>
      <c r="P2710">
        <v>1</v>
      </c>
      <c r="Q2710">
        <v>1</v>
      </c>
      <c r="R2710">
        <v>1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F2710">
        <v>36</v>
      </c>
      <c r="AG2710">
        <v>4</v>
      </c>
      <c r="AH2710">
        <v>0.34100000000000003</v>
      </c>
      <c r="AI2710">
        <v>15</v>
      </c>
      <c r="AJ2710">
        <v>4</v>
      </c>
      <c r="AK2710">
        <v>4</v>
      </c>
      <c r="AL2710">
        <v>1</v>
      </c>
      <c r="AM2710">
        <v>2</v>
      </c>
      <c r="AN2710">
        <v>2</v>
      </c>
      <c r="AO2710">
        <v>2</v>
      </c>
      <c r="AP2710">
        <v>2</v>
      </c>
      <c r="AQ2710">
        <v>6</v>
      </c>
      <c r="AR2710">
        <v>0</v>
      </c>
      <c r="AS2710">
        <v>0</v>
      </c>
      <c r="AT2710">
        <v>1</v>
      </c>
      <c r="AU2710">
        <v>1</v>
      </c>
      <c r="AV2710">
        <v>1</v>
      </c>
      <c r="AW2710">
        <v>0</v>
      </c>
      <c r="AX2710">
        <v>1</v>
      </c>
      <c r="AY2710">
        <v>1</v>
      </c>
      <c r="AZ2710">
        <v>1</v>
      </c>
      <c r="BA2710">
        <v>0</v>
      </c>
      <c r="BB2710">
        <v>0</v>
      </c>
      <c r="BC2710">
        <v>0</v>
      </c>
      <c r="BD2710">
        <v>0</v>
      </c>
      <c r="BE2710">
        <v>1</v>
      </c>
      <c r="BF2710" s="15">
        <v>0</v>
      </c>
      <c r="BG2710" s="16">
        <v>1</v>
      </c>
      <c r="BH2710" s="17">
        <f t="shared" si="590"/>
        <v>1</v>
      </c>
      <c r="BI2710">
        <f t="shared" si="591"/>
        <v>0</v>
      </c>
      <c r="BJ2710">
        <f t="shared" si="592"/>
        <v>0.16956738740120542</v>
      </c>
      <c r="BK2710" s="15">
        <f t="shared" si="593"/>
        <v>0.16956738740120542</v>
      </c>
      <c r="BL2710" s="17">
        <f t="shared" si="594"/>
        <v>0.83043261259879464</v>
      </c>
      <c r="BM2710" s="15">
        <f t="shared" si="595"/>
        <v>-0.18580849398090757</v>
      </c>
      <c r="BN2710" s="17">
        <f t="shared" si="596"/>
        <v>100</v>
      </c>
      <c r="BO2710">
        <f t="shared" si="597"/>
        <v>0.20419162834965415</v>
      </c>
      <c r="DE2710" s="85">
        <v>0.16059357441220062</v>
      </c>
      <c r="DF2710" s="85">
        <v>0</v>
      </c>
      <c r="DG2710" s="85">
        <v>1</v>
      </c>
      <c r="DH2710" s="85">
        <f t="shared" si="600"/>
        <v>2520</v>
      </c>
      <c r="DI2710" s="85">
        <f t="shared" si="600"/>
        <v>185</v>
      </c>
      <c r="DJ2710" s="85">
        <f t="shared" si="598"/>
        <v>0.38536585365853659</v>
      </c>
      <c r="DK2710" s="85">
        <f t="shared" si="598"/>
        <v>0.87241379310344824</v>
      </c>
      <c r="DL2710" s="85">
        <f t="shared" si="599"/>
        <v>2.1278385197645098E-4</v>
      </c>
    </row>
    <row r="2711" spans="2:116">
      <c r="B2711">
        <v>61</v>
      </c>
      <c r="C2711">
        <v>75</v>
      </c>
      <c r="D2711">
        <v>18.68</v>
      </c>
      <c r="E2711">
        <v>4</v>
      </c>
      <c r="F2711">
        <v>5</v>
      </c>
      <c r="G2711">
        <v>3</v>
      </c>
      <c r="H2711">
        <v>2</v>
      </c>
      <c r="I2711">
        <v>1</v>
      </c>
      <c r="J2711">
        <v>1</v>
      </c>
      <c r="K2711">
        <v>1</v>
      </c>
      <c r="L2711">
        <v>1</v>
      </c>
      <c r="M2711">
        <v>11</v>
      </c>
      <c r="N2711">
        <v>1</v>
      </c>
      <c r="O2711">
        <v>0</v>
      </c>
      <c r="P2711">
        <v>1</v>
      </c>
      <c r="Q2711">
        <v>1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F2711">
        <v>36</v>
      </c>
      <c r="AG2711">
        <v>4</v>
      </c>
      <c r="AH2711">
        <v>0.56200000000000006</v>
      </c>
      <c r="AI2711">
        <v>25</v>
      </c>
      <c r="AJ2711">
        <v>2</v>
      </c>
      <c r="AK2711">
        <v>6</v>
      </c>
      <c r="AL2711">
        <v>2</v>
      </c>
      <c r="AM2711">
        <v>1</v>
      </c>
      <c r="AN2711">
        <v>1</v>
      </c>
      <c r="AO2711">
        <v>2</v>
      </c>
      <c r="AP2711">
        <v>2</v>
      </c>
      <c r="AQ2711">
        <v>5</v>
      </c>
      <c r="AR2711">
        <v>1</v>
      </c>
      <c r="AS2711">
        <v>0</v>
      </c>
      <c r="AT2711">
        <v>0</v>
      </c>
      <c r="AU2711">
        <v>1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 s="15">
        <v>0</v>
      </c>
      <c r="BG2711" s="16">
        <v>1</v>
      </c>
      <c r="BH2711" s="17">
        <f t="shared" si="590"/>
        <v>1</v>
      </c>
      <c r="BI2711">
        <f t="shared" si="591"/>
        <v>0</v>
      </c>
      <c r="BJ2711">
        <f t="shared" si="592"/>
        <v>0.14464575941017938</v>
      </c>
      <c r="BK2711" s="15">
        <f t="shared" si="593"/>
        <v>0.14464575941017938</v>
      </c>
      <c r="BL2711" s="17">
        <f t="shared" si="594"/>
        <v>0.85535424058982068</v>
      </c>
      <c r="BM2711" s="15">
        <f t="shared" si="595"/>
        <v>-0.15623957937142735</v>
      </c>
      <c r="BN2711" s="17">
        <f t="shared" si="596"/>
        <v>100</v>
      </c>
      <c r="BO2711">
        <f t="shared" si="597"/>
        <v>0.16910626328389627</v>
      </c>
      <c r="DE2711" s="85">
        <v>0.1608193212827484</v>
      </c>
      <c r="DF2711" s="85">
        <v>1</v>
      </c>
      <c r="DG2711" s="85">
        <v>0</v>
      </c>
      <c r="DH2711" s="85">
        <f t="shared" si="600"/>
        <v>2521</v>
      </c>
      <c r="DI2711" s="85">
        <f t="shared" si="600"/>
        <v>185</v>
      </c>
      <c r="DJ2711" s="85">
        <f t="shared" si="598"/>
        <v>0.3851219512195122</v>
      </c>
      <c r="DK2711" s="85">
        <f t="shared" si="598"/>
        <v>0.87241379310344824</v>
      </c>
      <c r="DL2711" s="85">
        <f t="shared" si="599"/>
        <v>2.1278385197645098E-4</v>
      </c>
    </row>
    <row r="2712" spans="2:116">
      <c r="B2712">
        <v>62</v>
      </c>
      <c r="C2712">
        <v>-8</v>
      </c>
      <c r="D2712">
        <v>0.84599999999999997</v>
      </c>
      <c r="E2712">
        <v>4</v>
      </c>
      <c r="F2712">
        <v>5</v>
      </c>
      <c r="G2712">
        <v>5</v>
      </c>
      <c r="H2712">
        <v>2</v>
      </c>
      <c r="I2712">
        <v>1</v>
      </c>
      <c r="J2712">
        <v>1</v>
      </c>
      <c r="K2712">
        <v>2</v>
      </c>
      <c r="L2712">
        <v>2</v>
      </c>
      <c r="M2712">
        <v>8</v>
      </c>
      <c r="N2712">
        <v>1</v>
      </c>
      <c r="O2712">
        <v>0</v>
      </c>
      <c r="P2712">
        <v>1</v>
      </c>
      <c r="Q2712">
        <v>1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F2712">
        <v>36</v>
      </c>
      <c r="AG2712">
        <v>5</v>
      </c>
      <c r="AH2712">
        <v>0.54200000000000004</v>
      </c>
      <c r="AI2712">
        <v>5</v>
      </c>
      <c r="AJ2712">
        <v>5</v>
      </c>
      <c r="AK2712">
        <v>2</v>
      </c>
      <c r="AL2712">
        <v>1</v>
      </c>
      <c r="AM2712">
        <v>1</v>
      </c>
      <c r="AN2712">
        <v>1</v>
      </c>
      <c r="AO2712">
        <v>2</v>
      </c>
      <c r="AP2712">
        <v>1</v>
      </c>
      <c r="AQ2712">
        <v>6</v>
      </c>
      <c r="AR2712">
        <v>0</v>
      </c>
      <c r="AS2712">
        <v>0</v>
      </c>
      <c r="AT2712">
        <v>1</v>
      </c>
      <c r="AU2712">
        <v>0</v>
      </c>
      <c r="AV2712">
        <v>1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 s="15">
        <v>0</v>
      </c>
      <c r="BG2712" s="16">
        <v>1</v>
      </c>
      <c r="BH2712" s="17">
        <f t="shared" si="590"/>
        <v>1</v>
      </c>
      <c r="BI2712">
        <f t="shared" si="591"/>
        <v>0</v>
      </c>
      <c r="BJ2712">
        <f t="shared" si="592"/>
        <v>4.6357864474001496E-2</v>
      </c>
      <c r="BK2712" s="15">
        <f t="shared" si="593"/>
        <v>4.6357864474001496E-2</v>
      </c>
      <c r="BL2712" s="17">
        <f t="shared" si="594"/>
        <v>0.95364213552599852</v>
      </c>
      <c r="BM2712" s="15">
        <f t="shared" si="595"/>
        <v>-4.7466797902667564E-2</v>
      </c>
      <c r="BN2712" s="17">
        <f t="shared" si="596"/>
        <v>100</v>
      </c>
      <c r="BO2712">
        <f t="shared" si="597"/>
        <v>4.8611384446044834E-2</v>
      </c>
      <c r="DE2712" s="85">
        <v>0.16092524926458901</v>
      </c>
      <c r="DF2712" s="85">
        <v>1</v>
      </c>
      <c r="DG2712" s="85">
        <v>0</v>
      </c>
      <c r="DH2712" s="85">
        <f t="shared" ref="DH2712:DI2727" si="601">DH2711+DF2712</f>
        <v>2522</v>
      </c>
      <c r="DI2712" s="85">
        <f t="shared" si="601"/>
        <v>185</v>
      </c>
      <c r="DJ2712" s="85">
        <f t="shared" si="598"/>
        <v>0.38487804878048781</v>
      </c>
      <c r="DK2712" s="85">
        <f t="shared" si="598"/>
        <v>0.87241379310344824</v>
      </c>
      <c r="DL2712" s="85">
        <f t="shared" si="599"/>
        <v>2.1278385197645098E-4</v>
      </c>
    </row>
    <row r="2713" spans="2:116">
      <c r="B2713">
        <v>8</v>
      </c>
      <c r="C2713">
        <v>152</v>
      </c>
      <c r="D2713">
        <v>12.693</v>
      </c>
      <c r="E2713">
        <v>3</v>
      </c>
      <c r="F2713">
        <v>5</v>
      </c>
      <c r="G2713">
        <v>5</v>
      </c>
      <c r="H2713">
        <v>2</v>
      </c>
      <c r="I2713">
        <v>1</v>
      </c>
      <c r="J2713">
        <v>1</v>
      </c>
      <c r="K2713">
        <v>2</v>
      </c>
      <c r="L2713">
        <v>1</v>
      </c>
      <c r="M2713">
        <v>10</v>
      </c>
      <c r="N2713">
        <v>1</v>
      </c>
      <c r="O2713">
        <v>0</v>
      </c>
      <c r="P2713">
        <v>0</v>
      </c>
      <c r="Q2713">
        <v>1</v>
      </c>
      <c r="R2713">
        <v>0</v>
      </c>
      <c r="S2713">
        <v>0</v>
      </c>
      <c r="T2713">
        <v>0</v>
      </c>
      <c r="U2713">
        <v>0</v>
      </c>
      <c r="V2713">
        <v>1</v>
      </c>
      <c r="W2713">
        <v>1</v>
      </c>
      <c r="X2713">
        <v>0</v>
      </c>
      <c r="Y2713">
        <v>0</v>
      </c>
      <c r="Z2713">
        <v>0</v>
      </c>
      <c r="AA2713">
        <v>0</v>
      </c>
      <c r="AB2713">
        <v>1</v>
      </c>
      <c r="AF2713">
        <v>36</v>
      </c>
      <c r="AG2713">
        <v>5</v>
      </c>
      <c r="AH2713">
        <v>2.6480000000000001</v>
      </c>
      <c r="AI2713">
        <v>15</v>
      </c>
      <c r="AJ2713">
        <v>4</v>
      </c>
      <c r="AK2713">
        <v>5</v>
      </c>
      <c r="AL2713">
        <v>2</v>
      </c>
      <c r="AM2713">
        <v>1</v>
      </c>
      <c r="AN2713">
        <v>1</v>
      </c>
      <c r="AO2713">
        <v>2</v>
      </c>
      <c r="AP2713">
        <v>2</v>
      </c>
      <c r="AQ2713">
        <v>6</v>
      </c>
      <c r="AR2713">
        <v>0</v>
      </c>
      <c r="AS2713">
        <v>0</v>
      </c>
      <c r="AT2713">
        <v>0</v>
      </c>
      <c r="AU2713">
        <v>1</v>
      </c>
      <c r="AV2713">
        <v>0</v>
      </c>
      <c r="AW2713">
        <v>0</v>
      </c>
      <c r="AX2713">
        <v>0</v>
      </c>
      <c r="AY2713">
        <v>0</v>
      </c>
      <c r="AZ2713">
        <v>1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 s="15">
        <v>0</v>
      </c>
      <c r="BG2713" s="16">
        <v>1</v>
      </c>
      <c r="BH2713" s="17">
        <f t="shared" si="590"/>
        <v>1</v>
      </c>
      <c r="BI2713">
        <f t="shared" si="591"/>
        <v>0</v>
      </c>
      <c r="BJ2713">
        <f t="shared" si="592"/>
        <v>0.27746738274970562</v>
      </c>
      <c r="BK2713" s="15">
        <f t="shared" si="593"/>
        <v>0.27746738274970562</v>
      </c>
      <c r="BL2713" s="17">
        <f t="shared" si="594"/>
        <v>0.72253261725029438</v>
      </c>
      <c r="BM2713" s="15">
        <f t="shared" si="595"/>
        <v>-0.3249927150314475</v>
      </c>
      <c r="BN2713" s="17">
        <f t="shared" si="596"/>
        <v>100</v>
      </c>
      <c r="BO2713">
        <f t="shared" si="597"/>
        <v>0.38402056339774543</v>
      </c>
      <c r="DE2713" s="85">
        <v>0.1609860119811857</v>
      </c>
      <c r="DF2713" s="85">
        <v>1</v>
      </c>
      <c r="DG2713" s="85">
        <v>0</v>
      </c>
      <c r="DH2713" s="85">
        <f t="shared" si="601"/>
        <v>2523</v>
      </c>
      <c r="DI2713" s="85">
        <f t="shared" si="601"/>
        <v>185</v>
      </c>
      <c r="DJ2713" s="85">
        <f t="shared" si="598"/>
        <v>0.38463414634146342</v>
      </c>
      <c r="DK2713" s="85">
        <f t="shared" si="598"/>
        <v>0.87241379310344824</v>
      </c>
      <c r="DL2713" s="85">
        <f t="shared" si="599"/>
        <v>2.1278385197645098E-4</v>
      </c>
    </row>
    <row r="2714" spans="2:116">
      <c r="B2714">
        <v>18</v>
      </c>
      <c r="C2714">
        <v>27</v>
      </c>
      <c r="D2714">
        <v>1.7999999999999999E-2</v>
      </c>
      <c r="E2714">
        <v>0</v>
      </c>
      <c r="F2714">
        <v>5</v>
      </c>
      <c r="G2714">
        <v>3</v>
      </c>
      <c r="H2714">
        <v>2</v>
      </c>
      <c r="I2714">
        <v>1</v>
      </c>
      <c r="J2714">
        <v>1</v>
      </c>
      <c r="K2714">
        <v>2</v>
      </c>
      <c r="L2714">
        <v>1</v>
      </c>
      <c r="M2714">
        <v>1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F2714">
        <v>36</v>
      </c>
      <c r="AG2714">
        <v>9</v>
      </c>
      <c r="AH2714">
        <v>0.89400000000000002</v>
      </c>
      <c r="AI2714">
        <v>25</v>
      </c>
      <c r="AJ2714">
        <v>5</v>
      </c>
      <c r="AK2714">
        <v>4</v>
      </c>
      <c r="AL2714">
        <v>2</v>
      </c>
      <c r="AM2714">
        <v>1</v>
      </c>
      <c r="AN2714">
        <v>1</v>
      </c>
      <c r="AO2714">
        <v>2</v>
      </c>
      <c r="AP2714">
        <v>2</v>
      </c>
      <c r="AQ2714">
        <v>6</v>
      </c>
      <c r="AR2714">
        <v>1</v>
      </c>
      <c r="AS2714">
        <v>0</v>
      </c>
      <c r="AT2714">
        <v>1</v>
      </c>
      <c r="AU2714">
        <v>1</v>
      </c>
      <c r="AV2714">
        <v>1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 s="15">
        <v>0</v>
      </c>
      <c r="BG2714" s="16">
        <v>1</v>
      </c>
      <c r="BH2714" s="17">
        <f t="shared" si="590"/>
        <v>1</v>
      </c>
      <c r="BI2714">
        <f t="shared" si="591"/>
        <v>0</v>
      </c>
      <c r="BJ2714">
        <f t="shared" si="592"/>
        <v>0.10817329213929333</v>
      </c>
      <c r="BK2714" s="15">
        <f t="shared" si="593"/>
        <v>0.10817329213929333</v>
      </c>
      <c r="BL2714" s="17">
        <f t="shared" si="594"/>
        <v>0.89182670786070672</v>
      </c>
      <c r="BM2714" s="15">
        <f t="shared" si="595"/>
        <v>-0.11448343897446643</v>
      </c>
      <c r="BN2714" s="17">
        <f t="shared" si="596"/>
        <v>100</v>
      </c>
      <c r="BO2714">
        <f t="shared" si="597"/>
        <v>0.12129407113045193</v>
      </c>
      <c r="DE2714" s="85">
        <v>0.16107049110694116</v>
      </c>
      <c r="DF2714" s="85">
        <v>1</v>
      </c>
      <c r="DG2714" s="85">
        <v>0</v>
      </c>
      <c r="DH2714" s="85">
        <f t="shared" si="601"/>
        <v>2524</v>
      </c>
      <c r="DI2714" s="85">
        <f t="shared" si="601"/>
        <v>185</v>
      </c>
      <c r="DJ2714" s="85">
        <f t="shared" si="598"/>
        <v>0.38439024390243903</v>
      </c>
      <c r="DK2714" s="85">
        <f t="shared" si="598"/>
        <v>0.87241379310344824</v>
      </c>
      <c r="DL2714" s="85">
        <f t="shared" si="599"/>
        <v>2.1278385197645098E-4</v>
      </c>
    </row>
    <row r="2715" spans="2:116">
      <c r="B2715">
        <v>5</v>
      </c>
      <c r="C2715">
        <v>93</v>
      </c>
      <c r="D2715">
        <v>19.829000000000001</v>
      </c>
      <c r="E2715">
        <v>30</v>
      </c>
      <c r="F2715">
        <v>5</v>
      </c>
      <c r="G2715">
        <v>4</v>
      </c>
      <c r="H2715">
        <v>1</v>
      </c>
      <c r="I2715">
        <v>1</v>
      </c>
      <c r="J2715">
        <v>1</v>
      </c>
      <c r="K2715">
        <v>1</v>
      </c>
      <c r="L2715">
        <v>2</v>
      </c>
      <c r="M2715">
        <v>7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F2715">
        <v>36</v>
      </c>
      <c r="AG2715">
        <v>10</v>
      </c>
      <c r="AH2715">
        <v>4.1000000000000002E-2</v>
      </c>
      <c r="AI2715">
        <v>21</v>
      </c>
      <c r="AJ2715">
        <v>2</v>
      </c>
      <c r="AK2715">
        <v>3</v>
      </c>
      <c r="AL2715">
        <v>2</v>
      </c>
      <c r="AM2715">
        <v>1</v>
      </c>
      <c r="AN2715">
        <v>1</v>
      </c>
      <c r="AO2715">
        <v>2</v>
      </c>
      <c r="AP2715">
        <v>2</v>
      </c>
      <c r="AQ2715">
        <v>7</v>
      </c>
      <c r="AR2715">
        <v>1</v>
      </c>
      <c r="AS2715">
        <v>0</v>
      </c>
      <c r="AT2715">
        <v>1</v>
      </c>
      <c r="AU2715">
        <v>1</v>
      </c>
      <c r="AV2715">
        <v>0</v>
      </c>
      <c r="AW2715">
        <v>0</v>
      </c>
      <c r="AX2715">
        <v>0</v>
      </c>
      <c r="AY2715">
        <v>0</v>
      </c>
      <c r="AZ2715">
        <v>1</v>
      </c>
      <c r="BA2715">
        <v>0</v>
      </c>
      <c r="BB2715">
        <v>0</v>
      </c>
      <c r="BC2715">
        <v>0</v>
      </c>
      <c r="BD2715">
        <v>1</v>
      </c>
      <c r="BE2715">
        <v>0</v>
      </c>
      <c r="BF2715" s="15">
        <v>0</v>
      </c>
      <c r="BG2715" s="16">
        <v>1</v>
      </c>
      <c r="BH2715" s="17">
        <f t="shared" si="590"/>
        <v>1</v>
      </c>
      <c r="BI2715">
        <f t="shared" si="591"/>
        <v>0</v>
      </c>
      <c r="BJ2715">
        <f t="shared" si="592"/>
        <v>0.4095050484741129</v>
      </c>
      <c r="BK2715" s="15">
        <f t="shared" si="593"/>
        <v>0.4095050484741129</v>
      </c>
      <c r="BL2715" s="17">
        <f t="shared" si="594"/>
        <v>0.59049495152588705</v>
      </c>
      <c r="BM2715" s="15">
        <f t="shared" si="595"/>
        <v>-0.52679419287172091</v>
      </c>
      <c r="BN2715" s="17">
        <f t="shared" si="596"/>
        <v>100</v>
      </c>
      <c r="BO2715">
        <f t="shared" si="597"/>
        <v>0.69349458012455234</v>
      </c>
      <c r="DE2715" s="85">
        <v>0.16111175020476393</v>
      </c>
      <c r="DF2715" s="85">
        <v>1</v>
      </c>
      <c r="DG2715" s="85">
        <v>0</v>
      </c>
      <c r="DH2715" s="85">
        <f t="shared" si="601"/>
        <v>2525</v>
      </c>
      <c r="DI2715" s="85">
        <f t="shared" si="601"/>
        <v>185</v>
      </c>
      <c r="DJ2715" s="85">
        <f t="shared" si="598"/>
        <v>0.38414634146341464</v>
      </c>
      <c r="DK2715" s="85">
        <f t="shared" si="598"/>
        <v>0.87241379310344824</v>
      </c>
      <c r="DL2715" s="85">
        <f t="shared" si="599"/>
        <v>2.1278385197645098E-4</v>
      </c>
    </row>
    <row r="2716" spans="2:116">
      <c r="B2716">
        <v>20</v>
      </c>
      <c r="C2716">
        <v>323</v>
      </c>
      <c r="D2716">
        <v>50.206000000000003</v>
      </c>
      <c r="E2716">
        <v>3</v>
      </c>
      <c r="F2716">
        <v>4</v>
      </c>
      <c r="G2716">
        <v>6</v>
      </c>
      <c r="H2716">
        <v>2</v>
      </c>
      <c r="I2716">
        <v>1</v>
      </c>
      <c r="J2716">
        <v>1</v>
      </c>
      <c r="K2716">
        <v>2</v>
      </c>
      <c r="L2716">
        <v>2</v>
      </c>
      <c r="M2716">
        <v>11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1</v>
      </c>
      <c r="AF2716">
        <v>36</v>
      </c>
      <c r="AG2716">
        <v>10</v>
      </c>
      <c r="AH2716">
        <v>4.8289999999999997</v>
      </c>
      <c r="AI2716">
        <v>19</v>
      </c>
      <c r="AJ2716">
        <v>3</v>
      </c>
      <c r="AK2716">
        <v>4</v>
      </c>
      <c r="AL2716">
        <v>2</v>
      </c>
      <c r="AM2716">
        <v>1</v>
      </c>
      <c r="AN2716">
        <v>1</v>
      </c>
      <c r="AO2716">
        <v>2</v>
      </c>
      <c r="AP2716">
        <v>2</v>
      </c>
      <c r="AQ2716">
        <v>6</v>
      </c>
      <c r="AR2716">
        <v>0</v>
      </c>
      <c r="AS2716">
        <v>0</v>
      </c>
      <c r="AT2716">
        <v>1</v>
      </c>
      <c r="AU2716">
        <v>1</v>
      </c>
      <c r="AV2716">
        <v>0</v>
      </c>
      <c r="AW2716">
        <v>0</v>
      </c>
      <c r="AX2716">
        <v>0</v>
      </c>
      <c r="AY2716">
        <v>0</v>
      </c>
      <c r="AZ2716">
        <v>1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 s="15">
        <v>0</v>
      </c>
      <c r="BG2716" s="16">
        <v>1</v>
      </c>
      <c r="BH2716" s="17">
        <f t="shared" si="590"/>
        <v>1</v>
      </c>
      <c r="BI2716">
        <f t="shared" si="591"/>
        <v>0</v>
      </c>
      <c r="BJ2716">
        <f t="shared" si="592"/>
        <v>0.32967179375324557</v>
      </c>
      <c r="BK2716" s="15">
        <f t="shared" si="593"/>
        <v>0.32967179375324557</v>
      </c>
      <c r="BL2716" s="17">
        <f t="shared" si="594"/>
        <v>0.67032820624675438</v>
      </c>
      <c r="BM2716" s="15">
        <f t="shared" si="595"/>
        <v>-0.39998782646961828</v>
      </c>
      <c r="BN2716" s="17">
        <f t="shared" si="596"/>
        <v>100</v>
      </c>
      <c r="BO2716">
        <f t="shared" si="597"/>
        <v>0.49180653697852927</v>
      </c>
      <c r="DE2716" s="85">
        <v>0.16113564565200592</v>
      </c>
      <c r="DF2716" s="85">
        <v>1</v>
      </c>
      <c r="DG2716" s="85">
        <v>0</v>
      </c>
      <c r="DH2716" s="85">
        <f t="shared" si="601"/>
        <v>2526</v>
      </c>
      <c r="DI2716" s="85">
        <f t="shared" si="601"/>
        <v>185</v>
      </c>
      <c r="DJ2716" s="85">
        <f t="shared" si="598"/>
        <v>0.38390243902439025</v>
      </c>
      <c r="DK2716" s="85">
        <f t="shared" si="598"/>
        <v>0.87241379310344824</v>
      </c>
      <c r="DL2716" s="85">
        <f t="shared" si="599"/>
        <v>2.1278385197645098E-4</v>
      </c>
    </row>
    <row r="2717" spans="2:116">
      <c r="B2717">
        <v>0</v>
      </c>
      <c r="C2717">
        <v>0</v>
      </c>
      <c r="D2717">
        <v>0</v>
      </c>
      <c r="E2717">
        <v>40</v>
      </c>
      <c r="F2717">
        <v>5</v>
      </c>
      <c r="G2717">
        <v>6</v>
      </c>
      <c r="H2717">
        <v>2</v>
      </c>
      <c r="I2717">
        <v>2</v>
      </c>
      <c r="J2717">
        <v>1</v>
      </c>
      <c r="K2717">
        <v>2</v>
      </c>
      <c r="L2717">
        <v>2</v>
      </c>
      <c r="M2717">
        <v>9</v>
      </c>
      <c r="N2717">
        <v>1</v>
      </c>
      <c r="O2717">
        <v>0</v>
      </c>
      <c r="P2717">
        <v>1</v>
      </c>
      <c r="Q2717">
        <v>1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1</v>
      </c>
      <c r="Y2717">
        <v>0</v>
      </c>
      <c r="Z2717">
        <v>0</v>
      </c>
      <c r="AA2717">
        <v>0</v>
      </c>
      <c r="AB2717">
        <v>0</v>
      </c>
      <c r="AF2717">
        <v>36</v>
      </c>
      <c r="AG2717">
        <v>12</v>
      </c>
      <c r="AH2717">
        <v>0</v>
      </c>
      <c r="AI2717">
        <v>8</v>
      </c>
      <c r="AJ2717">
        <v>4</v>
      </c>
      <c r="AK2717">
        <v>3</v>
      </c>
      <c r="AL2717">
        <v>1</v>
      </c>
      <c r="AM2717">
        <v>1</v>
      </c>
      <c r="AN2717">
        <v>1</v>
      </c>
      <c r="AO2717">
        <v>2</v>
      </c>
      <c r="AP2717">
        <v>2</v>
      </c>
      <c r="AQ2717">
        <v>5</v>
      </c>
      <c r="AR2717">
        <v>0</v>
      </c>
      <c r="AS2717">
        <v>0</v>
      </c>
      <c r="AT2717">
        <v>1</v>
      </c>
      <c r="AU2717">
        <v>0</v>
      </c>
      <c r="AV2717">
        <v>0</v>
      </c>
      <c r="AW2717">
        <v>1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 s="15">
        <v>0</v>
      </c>
      <c r="BG2717" s="16">
        <v>1</v>
      </c>
      <c r="BH2717" s="17">
        <f t="shared" si="590"/>
        <v>1</v>
      </c>
      <c r="BI2717">
        <f t="shared" si="591"/>
        <v>0</v>
      </c>
      <c r="BJ2717">
        <f t="shared" si="592"/>
        <v>6.2096727621027976E-2</v>
      </c>
      <c r="BK2717" s="15">
        <f t="shared" si="593"/>
        <v>6.2096727621027976E-2</v>
      </c>
      <c r="BL2717" s="17">
        <f t="shared" si="594"/>
        <v>0.93790327237897197</v>
      </c>
      <c r="BM2717" s="15">
        <f t="shared" si="595"/>
        <v>-6.4108456424421728E-2</v>
      </c>
      <c r="BN2717" s="17">
        <f t="shared" si="596"/>
        <v>100</v>
      </c>
      <c r="BO2717">
        <f t="shared" si="597"/>
        <v>6.6208029601518434E-2</v>
      </c>
      <c r="DE2717" s="85">
        <v>0.16118103434271841</v>
      </c>
      <c r="DF2717" s="85">
        <v>1</v>
      </c>
      <c r="DG2717" s="85">
        <v>0</v>
      </c>
      <c r="DH2717" s="85">
        <f t="shared" si="601"/>
        <v>2527</v>
      </c>
      <c r="DI2717" s="85">
        <f t="shared" si="601"/>
        <v>185</v>
      </c>
      <c r="DJ2717" s="85">
        <f t="shared" si="598"/>
        <v>0.38365853658536586</v>
      </c>
      <c r="DK2717" s="85">
        <f t="shared" si="598"/>
        <v>0.87241379310344824</v>
      </c>
      <c r="DL2717" s="85">
        <f t="shared" si="599"/>
        <v>2.1278385197645098E-4</v>
      </c>
    </row>
    <row r="2718" spans="2:116">
      <c r="B2718">
        <v>15</v>
      </c>
      <c r="C2718">
        <v>118</v>
      </c>
      <c r="D2718">
        <v>26.452000000000002</v>
      </c>
      <c r="E2718">
        <v>0</v>
      </c>
      <c r="F2718">
        <v>5</v>
      </c>
      <c r="G2718">
        <v>4</v>
      </c>
      <c r="H2718">
        <v>1</v>
      </c>
      <c r="I2718">
        <v>1</v>
      </c>
      <c r="J2718">
        <v>1</v>
      </c>
      <c r="K2718">
        <v>2</v>
      </c>
      <c r="L2718">
        <v>2</v>
      </c>
      <c r="M2718">
        <v>8</v>
      </c>
      <c r="N2718">
        <v>1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1</v>
      </c>
      <c r="Y2718">
        <v>0</v>
      </c>
      <c r="Z2718">
        <v>0</v>
      </c>
      <c r="AA2718">
        <v>0</v>
      </c>
      <c r="AB2718">
        <v>1</v>
      </c>
      <c r="AF2718">
        <v>36</v>
      </c>
      <c r="AG2718">
        <v>12</v>
      </c>
      <c r="AH2718">
        <v>2.6190000000000002</v>
      </c>
      <c r="AI2718">
        <v>1</v>
      </c>
      <c r="AJ2718">
        <v>1</v>
      </c>
      <c r="AK2718">
        <v>5</v>
      </c>
      <c r="AL2718">
        <v>1</v>
      </c>
      <c r="AM2718">
        <v>1</v>
      </c>
      <c r="AN2718">
        <v>1</v>
      </c>
      <c r="AO2718">
        <v>2</v>
      </c>
      <c r="AP2718">
        <v>2</v>
      </c>
      <c r="AQ2718">
        <v>3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 s="15">
        <v>0</v>
      </c>
      <c r="BG2718" s="16">
        <v>1</v>
      </c>
      <c r="BH2718" s="17">
        <f t="shared" si="590"/>
        <v>1</v>
      </c>
      <c r="BI2718">
        <f t="shared" si="591"/>
        <v>0</v>
      </c>
      <c r="BJ2718">
        <f t="shared" si="592"/>
        <v>6.4524864402964968E-2</v>
      </c>
      <c r="BK2718" s="15">
        <f t="shared" si="593"/>
        <v>6.4524864402964968E-2</v>
      </c>
      <c r="BL2718" s="17">
        <f t="shared" si="594"/>
        <v>0.93547513559703499</v>
      </c>
      <c r="BM2718" s="15">
        <f t="shared" si="595"/>
        <v>-6.6700712352335878E-2</v>
      </c>
      <c r="BN2718" s="17">
        <f t="shared" si="596"/>
        <v>100</v>
      </c>
      <c r="BO2718">
        <f t="shared" si="597"/>
        <v>6.8975499131555415E-2</v>
      </c>
      <c r="DE2718" s="85">
        <v>0.16121778178548182</v>
      </c>
      <c r="DF2718" s="85">
        <v>1</v>
      </c>
      <c r="DG2718" s="85">
        <v>0</v>
      </c>
      <c r="DH2718" s="85">
        <f t="shared" si="601"/>
        <v>2528</v>
      </c>
      <c r="DI2718" s="85">
        <f t="shared" si="601"/>
        <v>185</v>
      </c>
      <c r="DJ2718" s="85">
        <f t="shared" si="598"/>
        <v>0.38341463414634147</v>
      </c>
      <c r="DK2718" s="85">
        <f t="shared" si="598"/>
        <v>0.87241379310344824</v>
      </c>
      <c r="DL2718" s="85">
        <f t="shared" si="599"/>
        <v>2.1278385197645098E-4</v>
      </c>
    </row>
    <row r="2719" spans="2:116">
      <c r="B2719">
        <v>32</v>
      </c>
      <c r="C2719">
        <v>186</v>
      </c>
      <c r="D2719">
        <v>25.448</v>
      </c>
      <c r="E2719">
        <v>16</v>
      </c>
      <c r="F2719">
        <v>2</v>
      </c>
      <c r="G2719">
        <v>6</v>
      </c>
      <c r="H2719">
        <v>2</v>
      </c>
      <c r="I2719">
        <v>1</v>
      </c>
      <c r="J2719">
        <v>1</v>
      </c>
      <c r="K2719">
        <v>2</v>
      </c>
      <c r="L2719">
        <v>2</v>
      </c>
      <c r="M2719">
        <v>5</v>
      </c>
      <c r="N2719">
        <v>1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1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1</v>
      </c>
      <c r="AF2719">
        <v>36</v>
      </c>
      <c r="AG2719">
        <v>13</v>
      </c>
      <c r="AH2719">
        <v>2.27</v>
      </c>
      <c r="AI2719">
        <v>10</v>
      </c>
      <c r="AJ2719">
        <v>4</v>
      </c>
      <c r="AK2719">
        <v>2</v>
      </c>
      <c r="AL2719">
        <v>2</v>
      </c>
      <c r="AM2719">
        <v>1</v>
      </c>
      <c r="AN2719">
        <v>1</v>
      </c>
      <c r="AO2719">
        <v>2</v>
      </c>
      <c r="AP2719">
        <v>2</v>
      </c>
      <c r="AQ2719">
        <v>7</v>
      </c>
      <c r="AR2719">
        <v>1</v>
      </c>
      <c r="AS2719">
        <v>0</v>
      </c>
      <c r="AT2719">
        <v>1</v>
      </c>
      <c r="AU2719">
        <v>1</v>
      </c>
      <c r="AV2719">
        <v>0</v>
      </c>
      <c r="AW2719">
        <v>0</v>
      </c>
      <c r="AX2719">
        <v>0</v>
      </c>
      <c r="AY2719">
        <v>0</v>
      </c>
      <c r="AZ2719">
        <v>1</v>
      </c>
      <c r="BA2719">
        <v>1</v>
      </c>
      <c r="BB2719">
        <v>0</v>
      </c>
      <c r="BC2719">
        <v>0</v>
      </c>
      <c r="BD2719">
        <v>0</v>
      </c>
      <c r="BE2719">
        <v>0</v>
      </c>
      <c r="BF2719" s="15">
        <v>0</v>
      </c>
      <c r="BG2719" s="16">
        <v>1</v>
      </c>
      <c r="BH2719" s="17">
        <f t="shared" si="590"/>
        <v>1</v>
      </c>
      <c r="BI2719">
        <f t="shared" si="591"/>
        <v>0</v>
      </c>
      <c r="BJ2719">
        <f t="shared" si="592"/>
        <v>0.41545664242387209</v>
      </c>
      <c r="BK2719" s="15">
        <f t="shared" si="593"/>
        <v>0.41545664242387209</v>
      </c>
      <c r="BL2719" s="17">
        <f t="shared" si="594"/>
        <v>0.58454335757612785</v>
      </c>
      <c r="BM2719" s="15">
        <f t="shared" si="595"/>
        <v>-0.53692432190560269</v>
      </c>
      <c r="BN2719" s="17">
        <f t="shared" si="596"/>
        <v>100</v>
      </c>
      <c r="BO2719">
        <f t="shared" si="597"/>
        <v>0.71073708569131278</v>
      </c>
      <c r="DE2719" s="85">
        <v>0.1612400943581562</v>
      </c>
      <c r="DF2719" s="85">
        <v>1</v>
      </c>
      <c r="DG2719" s="85">
        <v>0</v>
      </c>
      <c r="DH2719" s="85">
        <f t="shared" si="601"/>
        <v>2529</v>
      </c>
      <c r="DI2719" s="85">
        <f t="shared" si="601"/>
        <v>185</v>
      </c>
      <c r="DJ2719" s="85">
        <f t="shared" si="598"/>
        <v>0.38317073170731708</v>
      </c>
      <c r="DK2719" s="85">
        <f t="shared" si="598"/>
        <v>0.87241379310344824</v>
      </c>
      <c r="DL2719" s="85">
        <f t="shared" si="599"/>
        <v>0</v>
      </c>
    </row>
    <row r="2720" spans="2:116">
      <c r="B2720">
        <v>34</v>
      </c>
      <c r="C2720">
        <v>76</v>
      </c>
      <c r="D2720">
        <v>5.2960000000000003</v>
      </c>
      <c r="E2720">
        <v>10</v>
      </c>
      <c r="F2720">
        <v>5</v>
      </c>
      <c r="G2720">
        <v>4</v>
      </c>
      <c r="H2720">
        <v>1</v>
      </c>
      <c r="I2720">
        <v>1</v>
      </c>
      <c r="J2720">
        <v>1</v>
      </c>
      <c r="K2720">
        <v>2</v>
      </c>
      <c r="L2720">
        <v>1</v>
      </c>
      <c r="M2720">
        <v>9</v>
      </c>
      <c r="N2720">
        <v>1</v>
      </c>
      <c r="O2720">
        <v>0</v>
      </c>
      <c r="P2720">
        <v>1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F2720">
        <v>36</v>
      </c>
      <c r="AG2720">
        <v>14</v>
      </c>
      <c r="AH2720">
        <v>4.5720000000000001</v>
      </c>
      <c r="AI2720">
        <v>10</v>
      </c>
      <c r="AJ2720">
        <v>2</v>
      </c>
      <c r="AK2720">
        <v>6</v>
      </c>
      <c r="AL2720">
        <v>2</v>
      </c>
      <c r="AM2720">
        <v>1</v>
      </c>
      <c r="AN2720">
        <v>1</v>
      </c>
      <c r="AO2720">
        <v>2</v>
      </c>
      <c r="AP2720">
        <v>2</v>
      </c>
      <c r="AQ2720">
        <v>6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1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 s="15">
        <v>1</v>
      </c>
      <c r="BG2720" s="16">
        <v>0</v>
      </c>
      <c r="BH2720" s="17">
        <f t="shared" si="590"/>
        <v>1</v>
      </c>
      <c r="BI2720">
        <f t="shared" si="591"/>
        <v>1</v>
      </c>
      <c r="BJ2720">
        <f t="shared" si="592"/>
        <v>0.22192037983678195</v>
      </c>
      <c r="BK2720" s="15">
        <f t="shared" si="593"/>
        <v>0.22192037983678195</v>
      </c>
      <c r="BL2720" s="17">
        <f t="shared" si="594"/>
        <v>0.77807962016321808</v>
      </c>
      <c r="BM2720" s="15">
        <f t="shared" si="595"/>
        <v>-1.5054366108237947</v>
      </c>
      <c r="BN2720" s="17">
        <f t="shared" si="596"/>
        <v>0</v>
      </c>
      <c r="BO2720">
        <f t="shared" si="597"/>
        <v>3.506120621889167</v>
      </c>
      <c r="DE2720" s="85">
        <v>0.16125898751882736</v>
      </c>
      <c r="DF2720" s="85">
        <v>0</v>
      </c>
      <c r="DG2720" s="85">
        <v>1</v>
      </c>
      <c r="DH2720" s="85">
        <f t="shared" si="601"/>
        <v>2529</v>
      </c>
      <c r="DI2720" s="85">
        <f t="shared" si="601"/>
        <v>186</v>
      </c>
      <c r="DJ2720" s="85">
        <f t="shared" si="598"/>
        <v>0.38317073170731708</v>
      </c>
      <c r="DK2720" s="85">
        <f t="shared" si="598"/>
        <v>0.87172413793103454</v>
      </c>
      <c r="DL2720" s="85">
        <f t="shared" si="599"/>
        <v>2.126156433978135E-4</v>
      </c>
    </row>
    <row r="2721" spans="2:116">
      <c r="B2721">
        <v>88</v>
      </c>
      <c r="C2721">
        <v>68</v>
      </c>
      <c r="D2721">
        <v>16.707000000000001</v>
      </c>
      <c r="E2721">
        <v>15</v>
      </c>
      <c r="F2721">
        <v>4</v>
      </c>
      <c r="G2721">
        <v>6</v>
      </c>
      <c r="H2721">
        <v>2</v>
      </c>
      <c r="I2721">
        <v>1</v>
      </c>
      <c r="J2721">
        <v>1</v>
      </c>
      <c r="K2721">
        <v>2</v>
      </c>
      <c r="L2721">
        <v>2</v>
      </c>
      <c r="M2721">
        <v>9</v>
      </c>
      <c r="N2721">
        <v>1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1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F2721">
        <v>36</v>
      </c>
      <c r="AG2721">
        <v>21</v>
      </c>
      <c r="AH2721">
        <v>1.448</v>
      </c>
      <c r="AI2721">
        <v>20</v>
      </c>
      <c r="AJ2721">
        <v>5</v>
      </c>
      <c r="AK2721">
        <v>4</v>
      </c>
      <c r="AL2721">
        <v>2</v>
      </c>
      <c r="AM2721">
        <v>1</v>
      </c>
      <c r="AN2721">
        <v>1</v>
      </c>
      <c r="AO2721">
        <v>2</v>
      </c>
      <c r="AP2721">
        <v>1</v>
      </c>
      <c r="AQ2721">
        <v>10</v>
      </c>
      <c r="AR2721">
        <v>0</v>
      </c>
      <c r="AS2721">
        <v>0</v>
      </c>
      <c r="AT2721">
        <v>0</v>
      </c>
      <c r="AU2721">
        <v>1</v>
      </c>
      <c r="AV2721">
        <v>0</v>
      </c>
      <c r="AW2721">
        <v>0</v>
      </c>
      <c r="AX2721">
        <v>0</v>
      </c>
      <c r="AY2721">
        <v>0</v>
      </c>
      <c r="AZ2721">
        <v>1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 s="15">
        <v>0</v>
      </c>
      <c r="BG2721" s="16">
        <v>1</v>
      </c>
      <c r="BH2721" s="17">
        <f t="shared" si="590"/>
        <v>1</v>
      </c>
      <c r="BI2721">
        <f t="shared" si="591"/>
        <v>0</v>
      </c>
      <c r="BJ2721">
        <f t="shared" si="592"/>
        <v>0.31313764837257263</v>
      </c>
      <c r="BK2721" s="15">
        <f t="shared" si="593"/>
        <v>0.31313764837257263</v>
      </c>
      <c r="BL2721" s="17">
        <f t="shared" si="594"/>
        <v>0.68686235162742737</v>
      </c>
      <c r="BM2721" s="15">
        <f t="shared" si="595"/>
        <v>-0.37562136836697008</v>
      </c>
      <c r="BN2721" s="17">
        <f t="shared" si="596"/>
        <v>100</v>
      </c>
      <c r="BO2721">
        <f t="shared" si="597"/>
        <v>0.45589578120075347</v>
      </c>
      <c r="DE2721" s="85">
        <v>0.16131513042224566</v>
      </c>
      <c r="DF2721" s="85">
        <v>1</v>
      </c>
      <c r="DG2721" s="85">
        <v>0</v>
      </c>
      <c r="DH2721" s="85">
        <f t="shared" si="601"/>
        <v>2530</v>
      </c>
      <c r="DI2721" s="85">
        <f t="shared" si="601"/>
        <v>186</v>
      </c>
      <c r="DJ2721" s="85">
        <f t="shared" si="598"/>
        <v>0.38292682926829269</v>
      </c>
      <c r="DK2721" s="85">
        <f t="shared" si="598"/>
        <v>0.87172413793103454</v>
      </c>
      <c r="DL2721" s="85">
        <f t="shared" si="599"/>
        <v>2.126156433978135E-4</v>
      </c>
    </row>
    <row r="2722" spans="2:116">
      <c r="B2722">
        <v>12</v>
      </c>
      <c r="C2722">
        <v>36</v>
      </c>
      <c r="D2722">
        <v>9.234</v>
      </c>
      <c r="E2722">
        <v>10</v>
      </c>
      <c r="F2722">
        <v>4</v>
      </c>
      <c r="G2722">
        <v>5</v>
      </c>
      <c r="H2722">
        <v>2</v>
      </c>
      <c r="I2722">
        <v>1</v>
      </c>
      <c r="J2722">
        <v>1</v>
      </c>
      <c r="K2722">
        <v>2</v>
      </c>
      <c r="L2722">
        <v>2</v>
      </c>
      <c r="M2722">
        <v>5</v>
      </c>
      <c r="N2722">
        <v>1</v>
      </c>
      <c r="O2722">
        <v>0</v>
      </c>
      <c r="P2722">
        <v>0</v>
      </c>
      <c r="Q2722">
        <v>1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1</v>
      </c>
      <c r="AB2722">
        <v>1</v>
      </c>
      <c r="AF2722">
        <v>36</v>
      </c>
      <c r="AG2722">
        <v>21</v>
      </c>
      <c r="AH2722">
        <v>1.601</v>
      </c>
      <c r="AI2722">
        <v>10</v>
      </c>
      <c r="AJ2722">
        <v>5</v>
      </c>
      <c r="AK2722">
        <v>3</v>
      </c>
      <c r="AL2722">
        <v>1</v>
      </c>
      <c r="AM2722">
        <v>2</v>
      </c>
      <c r="AN2722">
        <v>1</v>
      </c>
      <c r="AO2722">
        <v>2</v>
      </c>
      <c r="AP2722">
        <v>2</v>
      </c>
      <c r="AQ2722">
        <v>7</v>
      </c>
      <c r="AR2722">
        <v>1</v>
      </c>
      <c r="AS2722">
        <v>0</v>
      </c>
      <c r="AT2722">
        <v>1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 s="15">
        <v>0</v>
      </c>
      <c r="BG2722" s="16">
        <v>1</v>
      </c>
      <c r="BH2722" s="17">
        <f t="shared" si="590"/>
        <v>1</v>
      </c>
      <c r="BI2722">
        <f t="shared" si="591"/>
        <v>0</v>
      </c>
      <c r="BJ2722">
        <f t="shared" si="592"/>
        <v>5.5977971667797298E-2</v>
      </c>
      <c r="BK2722" s="15">
        <f t="shared" si="593"/>
        <v>5.5977971667797298E-2</v>
      </c>
      <c r="BL2722" s="17">
        <f t="shared" si="594"/>
        <v>0.94402202833220272</v>
      </c>
      <c r="BM2722" s="15">
        <f t="shared" si="595"/>
        <v>-5.7605778011223144E-2</v>
      </c>
      <c r="BN2722" s="17">
        <f t="shared" si="596"/>
        <v>100</v>
      </c>
      <c r="BO2722">
        <f t="shared" si="597"/>
        <v>5.9297315091993347E-2</v>
      </c>
      <c r="DE2722" s="85">
        <v>0.16144539503191865</v>
      </c>
      <c r="DF2722" s="85">
        <v>1</v>
      </c>
      <c r="DG2722" s="85">
        <v>0</v>
      </c>
      <c r="DH2722" s="85">
        <f t="shared" si="601"/>
        <v>2531</v>
      </c>
      <c r="DI2722" s="85">
        <f t="shared" si="601"/>
        <v>186</v>
      </c>
      <c r="DJ2722" s="85">
        <f t="shared" si="598"/>
        <v>0.3826829268292683</v>
      </c>
      <c r="DK2722" s="85">
        <f t="shared" si="598"/>
        <v>0.87172413793103454</v>
      </c>
      <c r="DL2722" s="85">
        <f t="shared" si="599"/>
        <v>2.126156433978135E-4</v>
      </c>
    </row>
    <row r="2723" spans="2:116">
      <c r="B2723">
        <v>56</v>
      </c>
      <c r="C2723">
        <v>-6</v>
      </c>
      <c r="D2723">
        <v>1.302</v>
      </c>
      <c r="E2723">
        <v>20</v>
      </c>
      <c r="F2723">
        <v>5</v>
      </c>
      <c r="G2723">
        <v>5</v>
      </c>
      <c r="H2723">
        <v>2</v>
      </c>
      <c r="I2723">
        <v>1</v>
      </c>
      <c r="J2723">
        <v>1</v>
      </c>
      <c r="K2723">
        <v>2</v>
      </c>
      <c r="L2723">
        <v>1</v>
      </c>
      <c r="M2723">
        <v>9</v>
      </c>
      <c r="N2723">
        <v>0</v>
      </c>
      <c r="O2723">
        <v>0</v>
      </c>
      <c r="P2723">
        <v>1</v>
      </c>
      <c r="Q2723">
        <v>1</v>
      </c>
      <c r="R2723">
        <v>0</v>
      </c>
      <c r="S2723">
        <v>0</v>
      </c>
      <c r="T2723">
        <v>0</v>
      </c>
      <c r="U2723">
        <v>0</v>
      </c>
      <c r="V2723">
        <v>1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F2723">
        <v>36</v>
      </c>
      <c r="AG2723">
        <v>21</v>
      </c>
      <c r="AH2723">
        <v>4.5179999999999998</v>
      </c>
      <c r="AI2723">
        <v>15</v>
      </c>
      <c r="AJ2723">
        <v>2</v>
      </c>
      <c r="AK2723">
        <v>6</v>
      </c>
      <c r="AL2723">
        <v>2</v>
      </c>
      <c r="AM2723">
        <v>1</v>
      </c>
      <c r="AN2723">
        <v>1</v>
      </c>
      <c r="AO2723">
        <v>2</v>
      </c>
      <c r="AP2723">
        <v>2</v>
      </c>
      <c r="AQ2723">
        <v>4</v>
      </c>
      <c r="AR2723">
        <v>1</v>
      </c>
      <c r="AS2723">
        <v>0</v>
      </c>
      <c r="AT2723">
        <v>1</v>
      </c>
      <c r="AU2723">
        <v>1</v>
      </c>
      <c r="AV2723">
        <v>0</v>
      </c>
      <c r="AW2723">
        <v>0</v>
      </c>
      <c r="AX2723">
        <v>0</v>
      </c>
      <c r="AY2723">
        <v>0</v>
      </c>
      <c r="AZ2723">
        <v>1</v>
      </c>
      <c r="BA2723">
        <v>0</v>
      </c>
      <c r="BB2723">
        <v>0</v>
      </c>
      <c r="BC2723">
        <v>0</v>
      </c>
      <c r="BD2723">
        <v>1</v>
      </c>
      <c r="BE2723">
        <v>0</v>
      </c>
      <c r="BF2723" s="15">
        <v>1</v>
      </c>
      <c r="BG2723" s="16">
        <v>0</v>
      </c>
      <c r="BH2723" s="17">
        <f t="shared" si="590"/>
        <v>1</v>
      </c>
      <c r="BI2723">
        <f t="shared" si="591"/>
        <v>1</v>
      </c>
      <c r="BJ2723">
        <f t="shared" si="592"/>
        <v>0.49645371284386436</v>
      </c>
      <c r="BK2723" s="15">
        <f t="shared" si="593"/>
        <v>0.49645371284386436</v>
      </c>
      <c r="BL2723" s="17">
        <f t="shared" si="594"/>
        <v>0.50354628715613559</v>
      </c>
      <c r="BM2723" s="15">
        <f t="shared" si="595"/>
        <v>-0.70026502674338265</v>
      </c>
      <c r="BN2723" s="17">
        <f t="shared" si="596"/>
        <v>0</v>
      </c>
      <c r="BO2723">
        <f t="shared" si="597"/>
        <v>1.0142864765209274</v>
      </c>
      <c r="DE2723" s="85">
        <v>0.16152363624418911</v>
      </c>
      <c r="DF2723" s="85">
        <v>1</v>
      </c>
      <c r="DG2723" s="85">
        <v>0</v>
      </c>
      <c r="DH2723" s="85">
        <f t="shared" si="601"/>
        <v>2532</v>
      </c>
      <c r="DI2723" s="85">
        <f t="shared" si="601"/>
        <v>186</v>
      </c>
      <c r="DJ2723" s="85">
        <f t="shared" si="598"/>
        <v>0.38243902439024391</v>
      </c>
      <c r="DK2723" s="85">
        <f t="shared" si="598"/>
        <v>0.87172413793103454</v>
      </c>
      <c r="DL2723" s="85">
        <f t="shared" si="599"/>
        <v>2.126156433978135E-4</v>
      </c>
    </row>
    <row r="2724" spans="2:116">
      <c r="B2724">
        <v>94</v>
      </c>
      <c r="C2724">
        <v>-1</v>
      </c>
      <c r="D2724">
        <v>2.456</v>
      </c>
      <c r="E2724">
        <v>20</v>
      </c>
      <c r="F2724">
        <v>5</v>
      </c>
      <c r="G2724">
        <v>5</v>
      </c>
      <c r="H2724">
        <v>2</v>
      </c>
      <c r="I2724">
        <v>1</v>
      </c>
      <c r="J2724">
        <v>1</v>
      </c>
      <c r="K2724">
        <v>1</v>
      </c>
      <c r="L2724">
        <v>1</v>
      </c>
      <c r="M2724">
        <v>11</v>
      </c>
      <c r="N2724">
        <v>0</v>
      </c>
      <c r="O2724">
        <v>0</v>
      </c>
      <c r="P2724">
        <v>1</v>
      </c>
      <c r="Q2724">
        <v>1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1</v>
      </c>
      <c r="AF2724">
        <v>36</v>
      </c>
      <c r="AG2724">
        <v>22</v>
      </c>
      <c r="AH2724">
        <v>0</v>
      </c>
      <c r="AI2724">
        <v>20</v>
      </c>
      <c r="AJ2724">
        <v>4</v>
      </c>
      <c r="AK2724">
        <v>5</v>
      </c>
      <c r="AL2724">
        <v>2</v>
      </c>
      <c r="AM2724">
        <v>1</v>
      </c>
      <c r="AN2724">
        <v>1</v>
      </c>
      <c r="AO2724">
        <v>2</v>
      </c>
      <c r="AP2724">
        <v>2</v>
      </c>
      <c r="AQ2724">
        <v>8</v>
      </c>
      <c r="AR2724">
        <v>0</v>
      </c>
      <c r="AS2724">
        <v>0</v>
      </c>
      <c r="AT2724">
        <v>0</v>
      </c>
      <c r="AU2724">
        <v>1</v>
      </c>
      <c r="AV2724">
        <v>1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 s="15">
        <v>0</v>
      </c>
      <c r="BG2724" s="16">
        <v>1</v>
      </c>
      <c r="BH2724" s="17">
        <f t="shared" si="590"/>
        <v>1</v>
      </c>
      <c r="BI2724">
        <f t="shared" si="591"/>
        <v>0</v>
      </c>
      <c r="BJ2724">
        <f t="shared" si="592"/>
        <v>0.10974449157017781</v>
      </c>
      <c r="BK2724" s="15">
        <f t="shared" si="593"/>
        <v>0.10974449157017781</v>
      </c>
      <c r="BL2724" s="17">
        <f t="shared" si="594"/>
        <v>0.89025550842982215</v>
      </c>
      <c r="BM2724" s="15">
        <f t="shared" si="595"/>
        <v>-0.11624676933446562</v>
      </c>
      <c r="BN2724" s="17">
        <f t="shared" si="596"/>
        <v>100</v>
      </c>
      <c r="BO2724">
        <f t="shared" si="597"/>
        <v>0.12327302727251684</v>
      </c>
      <c r="DE2724" s="85">
        <v>0.16156636833298174</v>
      </c>
      <c r="DF2724" s="85">
        <v>1</v>
      </c>
      <c r="DG2724" s="85">
        <v>0</v>
      </c>
      <c r="DH2724" s="85">
        <f t="shared" si="601"/>
        <v>2533</v>
      </c>
      <c r="DI2724" s="85">
        <f t="shared" si="601"/>
        <v>186</v>
      </c>
      <c r="DJ2724" s="85">
        <f t="shared" si="598"/>
        <v>0.38219512195121952</v>
      </c>
      <c r="DK2724" s="85">
        <f t="shared" si="598"/>
        <v>0.87172413793103454</v>
      </c>
      <c r="DL2724" s="85">
        <f t="shared" si="599"/>
        <v>2.126156433978135E-4</v>
      </c>
    </row>
    <row r="2725" spans="2:116">
      <c r="B2725">
        <v>74</v>
      </c>
      <c r="C2725">
        <v>57</v>
      </c>
      <c r="D2725">
        <v>17.902000000000001</v>
      </c>
      <c r="E2725">
        <v>4</v>
      </c>
      <c r="F2725">
        <v>5</v>
      </c>
      <c r="G2725">
        <v>5</v>
      </c>
      <c r="H2725">
        <v>2</v>
      </c>
      <c r="I2725">
        <v>1</v>
      </c>
      <c r="J2725">
        <v>1</v>
      </c>
      <c r="K2725">
        <v>2</v>
      </c>
      <c r="L2725">
        <v>2</v>
      </c>
      <c r="M2725">
        <v>7</v>
      </c>
      <c r="N2725">
        <v>1</v>
      </c>
      <c r="O2725">
        <v>0</v>
      </c>
      <c r="P2725">
        <v>1</v>
      </c>
      <c r="Q2725">
        <v>1</v>
      </c>
      <c r="R2725">
        <v>0</v>
      </c>
      <c r="S2725">
        <v>0</v>
      </c>
      <c r="T2725">
        <v>0</v>
      </c>
      <c r="U2725">
        <v>0</v>
      </c>
      <c r="V2725">
        <v>1</v>
      </c>
      <c r="W2725">
        <v>1</v>
      </c>
      <c r="X2725">
        <v>1</v>
      </c>
      <c r="Y2725">
        <v>0</v>
      </c>
      <c r="Z2725">
        <v>0</v>
      </c>
      <c r="AA2725">
        <v>0</v>
      </c>
      <c r="AB2725">
        <v>1</v>
      </c>
      <c r="AF2725">
        <v>36</v>
      </c>
      <c r="AG2725">
        <v>22</v>
      </c>
      <c r="AH2725">
        <v>7.4539999999999997</v>
      </c>
      <c r="AI2725">
        <v>11</v>
      </c>
      <c r="AJ2725">
        <v>2</v>
      </c>
      <c r="AK2725">
        <v>5</v>
      </c>
      <c r="AL2725">
        <v>2</v>
      </c>
      <c r="AM2725">
        <v>1</v>
      </c>
      <c r="AN2725">
        <v>1</v>
      </c>
      <c r="AO2725">
        <v>2</v>
      </c>
      <c r="AP2725">
        <v>2</v>
      </c>
      <c r="AQ2725">
        <v>4</v>
      </c>
      <c r="AR2725">
        <v>0</v>
      </c>
      <c r="AS2725">
        <v>0</v>
      </c>
      <c r="AT2725">
        <v>0</v>
      </c>
      <c r="AU2725">
        <v>1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 s="15">
        <v>1</v>
      </c>
      <c r="BG2725" s="16">
        <v>0</v>
      </c>
      <c r="BH2725" s="17">
        <f t="shared" si="590"/>
        <v>1</v>
      </c>
      <c r="BI2725">
        <f t="shared" si="591"/>
        <v>1</v>
      </c>
      <c r="BJ2725">
        <f t="shared" si="592"/>
        <v>0.1558291107117569</v>
      </c>
      <c r="BK2725" s="15">
        <f t="shared" si="593"/>
        <v>0.1558291107117569</v>
      </c>
      <c r="BL2725" s="17">
        <f t="shared" si="594"/>
        <v>0.84417088928824313</v>
      </c>
      <c r="BM2725" s="15">
        <f t="shared" si="595"/>
        <v>-1.8589953163254904</v>
      </c>
      <c r="BN2725" s="17">
        <f t="shared" si="596"/>
        <v>0</v>
      </c>
      <c r="BO2725">
        <f t="shared" si="597"/>
        <v>5.4172861889056056</v>
      </c>
      <c r="DE2725" s="85">
        <v>0.16162722934613644</v>
      </c>
      <c r="DF2725" s="85">
        <v>1</v>
      </c>
      <c r="DG2725" s="85">
        <v>0</v>
      </c>
      <c r="DH2725" s="85">
        <f t="shared" si="601"/>
        <v>2534</v>
      </c>
      <c r="DI2725" s="85">
        <f t="shared" si="601"/>
        <v>186</v>
      </c>
      <c r="DJ2725" s="85">
        <f t="shared" si="598"/>
        <v>0.38195121951219513</v>
      </c>
      <c r="DK2725" s="85">
        <f t="shared" si="598"/>
        <v>0.87172413793103454</v>
      </c>
      <c r="DL2725" s="85">
        <f t="shared" si="599"/>
        <v>2.126156433978135E-4</v>
      </c>
    </row>
    <row r="2726" spans="2:116">
      <c r="B2726">
        <v>29</v>
      </c>
      <c r="C2726">
        <v>6</v>
      </c>
      <c r="D2726">
        <v>0.98</v>
      </c>
      <c r="E2726">
        <v>0</v>
      </c>
      <c r="F2726">
        <v>5</v>
      </c>
      <c r="G2726">
        <v>5</v>
      </c>
      <c r="H2726">
        <v>2</v>
      </c>
      <c r="I2726">
        <v>1</v>
      </c>
      <c r="J2726">
        <v>1</v>
      </c>
      <c r="K2726">
        <v>2</v>
      </c>
      <c r="L2726">
        <v>2</v>
      </c>
      <c r="M2726">
        <v>10</v>
      </c>
      <c r="N2726">
        <v>1</v>
      </c>
      <c r="O2726">
        <v>0</v>
      </c>
      <c r="P2726">
        <v>1</v>
      </c>
      <c r="Q2726">
        <v>1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F2726">
        <v>36</v>
      </c>
      <c r="AG2726">
        <v>23</v>
      </c>
      <c r="AH2726">
        <v>1.591</v>
      </c>
      <c r="AI2726">
        <v>25</v>
      </c>
      <c r="AJ2726">
        <v>5</v>
      </c>
      <c r="AK2726">
        <v>4</v>
      </c>
      <c r="AL2726">
        <v>1</v>
      </c>
      <c r="AM2726">
        <v>1</v>
      </c>
      <c r="AN2726">
        <v>1</v>
      </c>
      <c r="AO2726">
        <v>2</v>
      </c>
      <c r="AP2726">
        <v>1</v>
      </c>
      <c r="AQ2726">
        <v>5</v>
      </c>
      <c r="AR2726">
        <v>1</v>
      </c>
      <c r="AS2726">
        <v>0</v>
      </c>
      <c r="AT2726">
        <v>1</v>
      </c>
      <c r="AU2726">
        <v>0</v>
      </c>
      <c r="AV2726">
        <v>1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 s="15">
        <v>0</v>
      </c>
      <c r="BG2726" s="16">
        <v>1</v>
      </c>
      <c r="BH2726" s="17">
        <f t="shared" si="590"/>
        <v>1</v>
      </c>
      <c r="BI2726">
        <f t="shared" si="591"/>
        <v>0</v>
      </c>
      <c r="BJ2726">
        <f t="shared" si="592"/>
        <v>5.5728823253559635E-2</v>
      </c>
      <c r="BK2726" s="15">
        <f t="shared" si="593"/>
        <v>5.5728823253559635E-2</v>
      </c>
      <c r="BL2726" s="17">
        <f t="shared" si="594"/>
        <v>0.94427117674644034</v>
      </c>
      <c r="BM2726" s="15">
        <f t="shared" si="595"/>
        <v>-5.7341890586311221E-2</v>
      </c>
      <c r="BN2726" s="17">
        <f t="shared" si="596"/>
        <v>100</v>
      </c>
      <c r="BO2726">
        <f t="shared" si="597"/>
        <v>5.9017816730970889E-2</v>
      </c>
      <c r="DE2726" s="85">
        <v>0.16163170154288456</v>
      </c>
      <c r="DF2726" s="85">
        <v>1</v>
      </c>
      <c r="DG2726" s="85">
        <v>0</v>
      </c>
      <c r="DH2726" s="85">
        <f t="shared" si="601"/>
        <v>2535</v>
      </c>
      <c r="DI2726" s="85">
        <f t="shared" si="601"/>
        <v>186</v>
      </c>
      <c r="DJ2726" s="85">
        <f t="shared" si="598"/>
        <v>0.38170731707317074</v>
      </c>
      <c r="DK2726" s="85">
        <f t="shared" si="598"/>
        <v>0.87172413793103454</v>
      </c>
      <c r="DL2726" s="85">
        <f t="shared" si="599"/>
        <v>2.126156433978135E-4</v>
      </c>
    </row>
    <row r="2727" spans="2:116">
      <c r="B2727">
        <v>46</v>
      </c>
      <c r="C2727">
        <v>124</v>
      </c>
      <c r="D2727">
        <v>8.0830000000000002</v>
      </c>
      <c r="E2727">
        <v>13</v>
      </c>
      <c r="F2727">
        <v>5</v>
      </c>
      <c r="G2727">
        <v>5</v>
      </c>
      <c r="H2727">
        <v>2</v>
      </c>
      <c r="I2727">
        <v>1</v>
      </c>
      <c r="J2727">
        <v>1</v>
      </c>
      <c r="K2727">
        <v>2</v>
      </c>
      <c r="L2727">
        <v>2</v>
      </c>
      <c r="M2727">
        <v>5</v>
      </c>
      <c r="N2727">
        <v>1</v>
      </c>
      <c r="O2727">
        <v>0</v>
      </c>
      <c r="P2727">
        <v>1</v>
      </c>
      <c r="Q2727">
        <v>1</v>
      </c>
      <c r="R2727">
        <v>0</v>
      </c>
      <c r="S2727">
        <v>0</v>
      </c>
      <c r="T2727">
        <v>0</v>
      </c>
      <c r="U2727">
        <v>0</v>
      </c>
      <c r="V2727">
        <v>1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F2727">
        <v>36</v>
      </c>
      <c r="AG2727">
        <v>33</v>
      </c>
      <c r="AH2727">
        <v>0.20100000000000001</v>
      </c>
      <c r="AI2727">
        <v>2</v>
      </c>
      <c r="AJ2727">
        <v>2</v>
      </c>
      <c r="AK2727">
        <v>5</v>
      </c>
      <c r="AL2727">
        <v>2</v>
      </c>
      <c r="AM2727">
        <v>1</v>
      </c>
      <c r="AN2727">
        <v>1</v>
      </c>
      <c r="AO2727">
        <v>2</v>
      </c>
      <c r="AP2727">
        <v>2</v>
      </c>
      <c r="AQ2727">
        <v>11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 s="15">
        <v>0</v>
      </c>
      <c r="BG2727" s="16">
        <v>1</v>
      </c>
      <c r="BH2727" s="17">
        <f t="shared" si="590"/>
        <v>1</v>
      </c>
      <c r="BI2727">
        <f t="shared" si="591"/>
        <v>0</v>
      </c>
      <c r="BJ2727">
        <f t="shared" si="592"/>
        <v>0.10865341386491746</v>
      </c>
      <c r="BK2727" s="15">
        <f t="shared" si="593"/>
        <v>0.10865341386491746</v>
      </c>
      <c r="BL2727" s="17">
        <f t="shared" si="594"/>
        <v>0.89134658613508255</v>
      </c>
      <c r="BM2727" s="15">
        <f t="shared" si="595"/>
        <v>-0.11502194158533792</v>
      </c>
      <c r="BN2727" s="17">
        <f t="shared" si="596"/>
        <v>100</v>
      </c>
      <c r="BO2727">
        <f t="shared" si="597"/>
        <v>0.12189805352376271</v>
      </c>
      <c r="DE2727" s="85">
        <v>0.16163411112143611</v>
      </c>
      <c r="DF2727" s="85">
        <v>1</v>
      </c>
      <c r="DG2727" s="85">
        <v>0</v>
      </c>
      <c r="DH2727" s="85">
        <f t="shared" si="601"/>
        <v>2536</v>
      </c>
      <c r="DI2727" s="85">
        <f t="shared" si="601"/>
        <v>186</v>
      </c>
      <c r="DJ2727" s="85">
        <f t="shared" si="598"/>
        <v>0.38146341463414635</v>
      </c>
      <c r="DK2727" s="85">
        <f t="shared" si="598"/>
        <v>0.87172413793103454</v>
      </c>
      <c r="DL2727" s="85">
        <f t="shared" si="599"/>
        <v>2.126156433978135E-4</v>
      </c>
    </row>
    <row r="2728" spans="2:116">
      <c r="B2728">
        <v>33</v>
      </c>
      <c r="C2728">
        <v>-10</v>
      </c>
      <c r="D2728">
        <v>0.42599999999999999</v>
      </c>
      <c r="E2728">
        <v>2</v>
      </c>
      <c r="F2728">
        <v>2</v>
      </c>
      <c r="G2728">
        <v>5</v>
      </c>
      <c r="H2728">
        <v>2</v>
      </c>
      <c r="I2728">
        <v>1</v>
      </c>
      <c r="J2728">
        <v>1</v>
      </c>
      <c r="K2728">
        <v>2</v>
      </c>
      <c r="L2728">
        <v>2</v>
      </c>
      <c r="M2728">
        <v>8</v>
      </c>
      <c r="N2728">
        <v>1</v>
      </c>
      <c r="O2728">
        <v>0</v>
      </c>
      <c r="P2728">
        <v>1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F2728">
        <v>36</v>
      </c>
      <c r="AG2728">
        <v>43</v>
      </c>
      <c r="AH2728">
        <v>5.2839999999999998</v>
      </c>
      <c r="AI2728">
        <v>14</v>
      </c>
      <c r="AJ2728">
        <v>5</v>
      </c>
      <c r="AK2728">
        <v>5</v>
      </c>
      <c r="AL2728">
        <v>1</v>
      </c>
      <c r="AM2728">
        <v>1</v>
      </c>
      <c r="AN2728">
        <v>1</v>
      </c>
      <c r="AO2728">
        <v>2</v>
      </c>
      <c r="AP2728">
        <v>1</v>
      </c>
      <c r="AQ2728">
        <v>10</v>
      </c>
      <c r="AR2728">
        <v>1</v>
      </c>
      <c r="AS2728">
        <v>0</v>
      </c>
      <c r="AT2728">
        <v>1</v>
      </c>
      <c r="AU2728">
        <v>1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 s="15">
        <v>1</v>
      </c>
      <c r="BG2728" s="16">
        <v>0</v>
      </c>
      <c r="BH2728" s="17">
        <f t="shared" si="590"/>
        <v>1</v>
      </c>
      <c r="BI2728">
        <f t="shared" si="591"/>
        <v>1</v>
      </c>
      <c r="BJ2728">
        <f t="shared" si="592"/>
        <v>0.22437679470047206</v>
      </c>
      <c r="BK2728" s="15">
        <f t="shared" si="593"/>
        <v>0.22437679470047206</v>
      </c>
      <c r="BL2728" s="17">
        <f t="shared" si="594"/>
        <v>0.775623205299528</v>
      </c>
      <c r="BM2728" s="15">
        <f t="shared" si="595"/>
        <v>-1.4944285211065262</v>
      </c>
      <c r="BN2728" s="17">
        <f t="shared" si="596"/>
        <v>0</v>
      </c>
      <c r="BO2728">
        <f t="shared" si="597"/>
        <v>3.4567888641734674</v>
      </c>
      <c r="DE2728" s="85">
        <v>0.16166983070211297</v>
      </c>
      <c r="DF2728" s="85">
        <v>1</v>
      </c>
      <c r="DG2728" s="85">
        <v>0</v>
      </c>
      <c r="DH2728" s="85">
        <f t="shared" ref="DH2728:DI2743" si="602">DH2727+DF2728</f>
        <v>2537</v>
      </c>
      <c r="DI2728" s="85">
        <f t="shared" si="602"/>
        <v>186</v>
      </c>
      <c r="DJ2728" s="85">
        <f t="shared" si="598"/>
        <v>0.38121951219512196</v>
      </c>
      <c r="DK2728" s="85">
        <f t="shared" si="598"/>
        <v>0.87172413793103454</v>
      </c>
      <c r="DL2728" s="85">
        <f t="shared" si="599"/>
        <v>2.126156433978135E-4</v>
      </c>
    </row>
    <row r="2729" spans="2:116">
      <c r="B2729">
        <v>62</v>
      </c>
      <c r="C2729">
        <v>17</v>
      </c>
      <c r="D2729">
        <v>3.2949999999999999</v>
      </c>
      <c r="E2729">
        <v>15</v>
      </c>
      <c r="F2729">
        <v>5</v>
      </c>
      <c r="G2729">
        <v>6</v>
      </c>
      <c r="H2729">
        <v>2</v>
      </c>
      <c r="I2729">
        <v>1</v>
      </c>
      <c r="J2729">
        <v>1</v>
      </c>
      <c r="K2729">
        <v>2</v>
      </c>
      <c r="L2729">
        <v>2</v>
      </c>
      <c r="M2729">
        <v>10</v>
      </c>
      <c r="N2729">
        <v>1</v>
      </c>
      <c r="O2729">
        <v>1</v>
      </c>
      <c r="P2729">
        <v>1</v>
      </c>
      <c r="Q2729">
        <v>1</v>
      </c>
      <c r="R2729">
        <v>0</v>
      </c>
      <c r="S2729">
        <v>0</v>
      </c>
      <c r="T2729">
        <v>0</v>
      </c>
      <c r="U2729">
        <v>0</v>
      </c>
      <c r="V2729">
        <v>1</v>
      </c>
      <c r="W2729">
        <v>1</v>
      </c>
      <c r="X2729">
        <v>1</v>
      </c>
      <c r="Y2729">
        <v>0</v>
      </c>
      <c r="Z2729">
        <v>0</v>
      </c>
      <c r="AA2729">
        <v>0</v>
      </c>
      <c r="AB2729">
        <v>0</v>
      </c>
      <c r="AF2729">
        <v>36</v>
      </c>
      <c r="AG2729">
        <v>45</v>
      </c>
      <c r="AH2729">
        <v>2.2109999999999999</v>
      </c>
      <c r="AI2729">
        <v>7</v>
      </c>
      <c r="AJ2729">
        <v>5</v>
      </c>
      <c r="AK2729">
        <v>2</v>
      </c>
      <c r="AL2729">
        <v>2</v>
      </c>
      <c r="AM2729">
        <v>1</v>
      </c>
      <c r="AN2729">
        <v>1</v>
      </c>
      <c r="AO2729">
        <v>2</v>
      </c>
      <c r="AP2729">
        <v>2</v>
      </c>
      <c r="AQ2729">
        <v>4</v>
      </c>
      <c r="AR2729">
        <v>1</v>
      </c>
      <c r="AS2729">
        <v>0</v>
      </c>
      <c r="AT2729">
        <v>1</v>
      </c>
      <c r="AU2729">
        <v>1</v>
      </c>
      <c r="AV2729">
        <v>0</v>
      </c>
      <c r="AW2729">
        <v>0</v>
      </c>
      <c r="AX2729">
        <v>0</v>
      </c>
      <c r="AY2729">
        <v>0</v>
      </c>
      <c r="AZ2729">
        <v>1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 s="15">
        <v>0</v>
      </c>
      <c r="BG2729" s="16">
        <v>1</v>
      </c>
      <c r="BH2729" s="17">
        <f t="shared" si="590"/>
        <v>1</v>
      </c>
      <c r="BI2729">
        <f t="shared" si="591"/>
        <v>0</v>
      </c>
      <c r="BJ2729">
        <f t="shared" si="592"/>
        <v>0.21774514767461473</v>
      </c>
      <c r="BK2729" s="15">
        <f t="shared" si="593"/>
        <v>0.21774514767461473</v>
      </c>
      <c r="BL2729" s="17">
        <f t="shared" si="594"/>
        <v>0.78225485232538527</v>
      </c>
      <c r="BM2729" s="15">
        <f t="shared" si="595"/>
        <v>-0.24557469341577798</v>
      </c>
      <c r="BN2729" s="17">
        <f t="shared" si="596"/>
        <v>100</v>
      </c>
      <c r="BO2729">
        <f t="shared" si="597"/>
        <v>0.27835576478347218</v>
      </c>
      <c r="DE2729" s="85">
        <v>0.16172887176169334</v>
      </c>
      <c r="DF2729" s="85">
        <v>1</v>
      </c>
      <c r="DG2729" s="85">
        <v>0</v>
      </c>
      <c r="DH2729" s="85">
        <f t="shared" si="602"/>
        <v>2538</v>
      </c>
      <c r="DI2729" s="85">
        <f t="shared" si="602"/>
        <v>186</v>
      </c>
      <c r="DJ2729" s="85">
        <f t="shared" si="598"/>
        <v>0.38097560975609757</v>
      </c>
      <c r="DK2729" s="85">
        <f t="shared" si="598"/>
        <v>0.87172413793103454</v>
      </c>
      <c r="DL2729" s="85">
        <f t="shared" si="599"/>
        <v>0</v>
      </c>
    </row>
    <row r="2730" spans="2:116">
      <c r="B2730">
        <v>50</v>
      </c>
      <c r="C2730">
        <v>25</v>
      </c>
      <c r="D2730">
        <v>2.0449999999999999</v>
      </c>
      <c r="E2730">
        <v>20</v>
      </c>
      <c r="F2730">
        <v>4</v>
      </c>
      <c r="G2730">
        <v>6</v>
      </c>
      <c r="H2730">
        <v>2</v>
      </c>
      <c r="I2730">
        <v>1</v>
      </c>
      <c r="J2730">
        <v>1</v>
      </c>
      <c r="K2730">
        <v>2</v>
      </c>
      <c r="L2730">
        <v>2</v>
      </c>
      <c r="M2730">
        <v>8</v>
      </c>
      <c r="N2730">
        <v>0</v>
      </c>
      <c r="O2730">
        <v>0</v>
      </c>
      <c r="P2730">
        <v>1</v>
      </c>
      <c r="Q2730">
        <v>1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1</v>
      </c>
      <c r="AB2730">
        <v>0</v>
      </c>
      <c r="AF2730">
        <v>36</v>
      </c>
      <c r="AG2730">
        <v>49</v>
      </c>
      <c r="AH2730">
        <v>4.2850000000000001</v>
      </c>
      <c r="AI2730">
        <v>20</v>
      </c>
      <c r="AJ2730">
        <v>1</v>
      </c>
      <c r="AK2730">
        <v>5</v>
      </c>
      <c r="AL2730">
        <v>2</v>
      </c>
      <c r="AM2730">
        <v>1</v>
      </c>
      <c r="AN2730">
        <v>2</v>
      </c>
      <c r="AO2730">
        <v>2</v>
      </c>
      <c r="AP2730">
        <v>2</v>
      </c>
      <c r="AQ2730">
        <v>3</v>
      </c>
      <c r="AR2730">
        <v>1</v>
      </c>
      <c r="AS2730">
        <v>0</v>
      </c>
      <c r="AT2730">
        <v>0</v>
      </c>
      <c r="AU2730">
        <v>1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 s="15">
        <v>0</v>
      </c>
      <c r="BG2730" s="16">
        <v>1</v>
      </c>
      <c r="BH2730" s="17">
        <f t="shared" si="590"/>
        <v>1</v>
      </c>
      <c r="BI2730">
        <f t="shared" si="591"/>
        <v>0</v>
      </c>
      <c r="BJ2730">
        <f t="shared" si="592"/>
        <v>0.10211451587191585</v>
      </c>
      <c r="BK2730" s="15">
        <f t="shared" si="593"/>
        <v>0.10211451587191585</v>
      </c>
      <c r="BL2730" s="17">
        <f t="shared" si="594"/>
        <v>0.89788548412808411</v>
      </c>
      <c r="BM2730" s="15">
        <f t="shared" si="595"/>
        <v>-0.10771274205438552</v>
      </c>
      <c r="BN2730" s="17">
        <f t="shared" si="596"/>
        <v>100</v>
      </c>
      <c r="BO2730">
        <f t="shared" si="597"/>
        <v>0.11372777227942037</v>
      </c>
      <c r="DE2730" s="85">
        <v>0.16179417527706655</v>
      </c>
      <c r="DF2730" s="85">
        <v>0</v>
      </c>
      <c r="DG2730" s="85">
        <v>1</v>
      </c>
      <c r="DH2730" s="85">
        <f t="shared" si="602"/>
        <v>2538</v>
      </c>
      <c r="DI2730" s="85">
        <f t="shared" si="602"/>
        <v>187</v>
      </c>
      <c r="DJ2730" s="85">
        <f t="shared" si="598"/>
        <v>0.38097560975609757</v>
      </c>
      <c r="DK2730" s="85">
        <f t="shared" si="598"/>
        <v>0.87103448275862072</v>
      </c>
      <c r="DL2730" s="85">
        <f t="shared" si="599"/>
        <v>2.1244743481917597E-4</v>
      </c>
    </row>
    <row r="2731" spans="2:116">
      <c r="B2731">
        <v>40</v>
      </c>
      <c r="C2731">
        <v>164</v>
      </c>
      <c r="D2731">
        <v>8.4559999999999995</v>
      </c>
      <c r="E2731">
        <v>16</v>
      </c>
      <c r="F2731">
        <v>5</v>
      </c>
      <c r="G2731">
        <v>4</v>
      </c>
      <c r="H2731">
        <v>1</v>
      </c>
      <c r="I2731">
        <v>1</v>
      </c>
      <c r="J2731">
        <v>1</v>
      </c>
      <c r="K2731">
        <v>1</v>
      </c>
      <c r="L2731">
        <v>1</v>
      </c>
      <c r="M2731">
        <v>10</v>
      </c>
      <c r="N2731">
        <v>0</v>
      </c>
      <c r="O2731">
        <v>1</v>
      </c>
      <c r="P2731">
        <v>1</v>
      </c>
      <c r="Q2731">
        <v>1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F2731">
        <v>36</v>
      </c>
      <c r="AG2731">
        <v>51</v>
      </c>
      <c r="AH2731">
        <v>5.415</v>
      </c>
      <c r="AI2731">
        <v>20</v>
      </c>
      <c r="AJ2731">
        <v>2</v>
      </c>
      <c r="AK2731">
        <v>5</v>
      </c>
      <c r="AL2731">
        <v>1</v>
      </c>
      <c r="AM2731">
        <v>1</v>
      </c>
      <c r="AN2731">
        <v>1</v>
      </c>
      <c r="AO2731">
        <v>2</v>
      </c>
      <c r="AP2731">
        <v>2</v>
      </c>
      <c r="AQ2731">
        <v>6</v>
      </c>
      <c r="AR2731">
        <v>1</v>
      </c>
      <c r="AS2731">
        <v>0</v>
      </c>
      <c r="AT2731">
        <v>1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1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 s="15">
        <v>0</v>
      </c>
      <c r="BG2731" s="16">
        <v>1</v>
      </c>
      <c r="BH2731" s="17">
        <f t="shared" si="590"/>
        <v>1</v>
      </c>
      <c r="BI2731">
        <f t="shared" si="591"/>
        <v>0</v>
      </c>
      <c r="BJ2731">
        <f t="shared" si="592"/>
        <v>0.22413078819088059</v>
      </c>
      <c r="BK2731" s="15">
        <f t="shared" si="593"/>
        <v>0.22413078819088059</v>
      </c>
      <c r="BL2731" s="17">
        <f t="shared" si="594"/>
        <v>0.77586921180911939</v>
      </c>
      <c r="BM2731" s="15">
        <f t="shared" si="595"/>
        <v>-0.25377131448672374</v>
      </c>
      <c r="BN2731" s="17">
        <f t="shared" si="596"/>
        <v>100</v>
      </c>
      <c r="BO2731">
        <f t="shared" si="597"/>
        <v>0.28887702305942464</v>
      </c>
      <c r="DE2731" s="85">
        <v>0.1618595721651569</v>
      </c>
      <c r="DF2731" s="85">
        <v>1</v>
      </c>
      <c r="DG2731" s="85">
        <v>0</v>
      </c>
      <c r="DH2731" s="85">
        <f t="shared" si="602"/>
        <v>2539</v>
      </c>
      <c r="DI2731" s="85">
        <f t="shared" si="602"/>
        <v>187</v>
      </c>
      <c r="DJ2731" s="85">
        <f t="shared" si="598"/>
        <v>0.38073170731707318</v>
      </c>
      <c r="DK2731" s="85">
        <f t="shared" si="598"/>
        <v>0.87103448275862072</v>
      </c>
      <c r="DL2731" s="85">
        <f t="shared" si="599"/>
        <v>2.1244743481917597E-4</v>
      </c>
    </row>
    <row r="2732" spans="2:116">
      <c r="B2732">
        <v>83</v>
      </c>
      <c r="C2732">
        <v>37</v>
      </c>
      <c r="D2732">
        <v>5.2880000000000003</v>
      </c>
      <c r="E2732">
        <v>30</v>
      </c>
      <c r="F2732">
        <v>4</v>
      </c>
      <c r="G2732">
        <v>5</v>
      </c>
      <c r="H2732">
        <v>2</v>
      </c>
      <c r="I2732">
        <v>1</v>
      </c>
      <c r="J2732">
        <v>1</v>
      </c>
      <c r="K2732">
        <v>2</v>
      </c>
      <c r="L2732">
        <v>1</v>
      </c>
      <c r="M2732">
        <v>10</v>
      </c>
      <c r="N2732">
        <v>1</v>
      </c>
      <c r="O2732">
        <v>0</v>
      </c>
      <c r="P2732">
        <v>1</v>
      </c>
      <c r="Q2732">
        <v>1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1</v>
      </c>
      <c r="AB2732">
        <v>0</v>
      </c>
      <c r="AF2732">
        <v>36</v>
      </c>
      <c r="AG2732">
        <v>51</v>
      </c>
      <c r="AH2732">
        <v>9.6560000000000006</v>
      </c>
      <c r="AI2732">
        <v>24</v>
      </c>
      <c r="AJ2732">
        <v>5</v>
      </c>
      <c r="AK2732">
        <v>5</v>
      </c>
      <c r="AL2732">
        <v>2</v>
      </c>
      <c r="AM2732">
        <v>1</v>
      </c>
      <c r="AN2732">
        <v>1</v>
      </c>
      <c r="AO2732">
        <v>2</v>
      </c>
      <c r="AP2732">
        <v>2</v>
      </c>
      <c r="AQ2732">
        <v>10</v>
      </c>
      <c r="AR2732">
        <v>0</v>
      </c>
      <c r="AS2732">
        <v>0</v>
      </c>
      <c r="AT2732">
        <v>1</v>
      </c>
      <c r="AU2732">
        <v>1</v>
      </c>
      <c r="AV2732">
        <v>0</v>
      </c>
      <c r="AW2732">
        <v>0</v>
      </c>
      <c r="AX2732">
        <v>0</v>
      </c>
      <c r="AY2732">
        <v>0</v>
      </c>
      <c r="AZ2732">
        <v>1</v>
      </c>
      <c r="BA2732">
        <v>1</v>
      </c>
      <c r="BB2732">
        <v>0</v>
      </c>
      <c r="BC2732">
        <v>0</v>
      </c>
      <c r="BD2732">
        <v>0</v>
      </c>
      <c r="BE2732">
        <v>0</v>
      </c>
      <c r="BF2732" s="15">
        <v>1</v>
      </c>
      <c r="BG2732" s="16">
        <v>0</v>
      </c>
      <c r="BH2732" s="17">
        <f t="shared" si="590"/>
        <v>1</v>
      </c>
      <c r="BI2732">
        <f t="shared" si="591"/>
        <v>1</v>
      </c>
      <c r="BJ2732">
        <f t="shared" si="592"/>
        <v>0.59261878177771088</v>
      </c>
      <c r="BK2732" s="15">
        <f t="shared" si="593"/>
        <v>0.59261878177771088</v>
      </c>
      <c r="BL2732" s="17">
        <f t="shared" si="594"/>
        <v>0.40738121822228912</v>
      </c>
      <c r="BM2732" s="15">
        <f t="shared" si="595"/>
        <v>-0.52320395049119783</v>
      </c>
      <c r="BN2732" s="17">
        <f t="shared" si="596"/>
        <v>100</v>
      </c>
      <c r="BO2732">
        <f t="shared" si="597"/>
        <v>0.68742542549907948</v>
      </c>
      <c r="DE2732" s="85">
        <v>0.16211168047152802</v>
      </c>
      <c r="DF2732" s="85">
        <v>1</v>
      </c>
      <c r="DG2732" s="85">
        <v>0</v>
      </c>
      <c r="DH2732" s="85">
        <f t="shared" si="602"/>
        <v>2540</v>
      </c>
      <c r="DI2732" s="85">
        <f t="shared" si="602"/>
        <v>187</v>
      </c>
      <c r="DJ2732" s="85">
        <f t="shared" si="598"/>
        <v>0.38048780487804879</v>
      </c>
      <c r="DK2732" s="85">
        <f t="shared" si="598"/>
        <v>0.87103448275862072</v>
      </c>
      <c r="DL2732" s="85">
        <f t="shared" si="599"/>
        <v>2.1244743481917597E-4</v>
      </c>
    </row>
    <row r="2733" spans="2:116">
      <c r="B2733">
        <v>37</v>
      </c>
      <c r="C2733">
        <v>24</v>
      </c>
      <c r="D2733">
        <v>0</v>
      </c>
      <c r="E2733">
        <v>21</v>
      </c>
      <c r="F2733">
        <v>5</v>
      </c>
      <c r="G2733">
        <v>6</v>
      </c>
      <c r="H2733">
        <v>2</v>
      </c>
      <c r="I2733">
        <v>1</v>
      </c>
      <c r="J2733">
        <v>1</v>
      </c>
      <c r="K2733">
        <v>2</v>
      </c>
      <c r="L2733">
        <v>1</v>
      </c>
      <c r="M2733">
        <v>11</v>
      </c>
      <c r="N2733">
        <v>1</v>
      </c>
      <c r="O2733">
        <v>0</v>
      </c>
      <c r="P2733">
        <v>1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F2733">
        <v>36</v>
      </c>
      <c r="AG2733">
        <v>86</v>
      </c>
      <c r="AH2733">
        <v>6.6180000000000003</v>
      </c>
      <c r="AI2733">
        <v>7</v>
      </c>
      <c r="AJ2733">
        <v>5</v>
      </c>
      <c r="AK2733">
        <v>4</v>
      </c>
      <c r="AL2733">
        <v>2</v>
      </c>
      <c r="AM2733">
        <v>1</v>
      </c>
      <c r="AN2733">
        <v>1</v>
      </c>
      <c r="AO2733">
        <v>2</v>
      </c>
      <c r="AP2733">
        <v>2</v>
      </c>
      <c r="AQ2733">
        <v>8</v>
      </c>
      <c r="AR2733">
        <v>1</v>
      </c>
      <c r="AS2733">
        <v>0</v>
      </c>
      <c r="AT2733">
        <v>1</v>
      </c>
      <c r="AU2733">
        <v>1</v>
      </c>
      <c r="AV2733">
        <v>0</v>
      </c>
      <c r="AW2733">
        <v>0</v>
      </c>
      <c r="AX2733">
        <v>0</v>
      </c>
      <c r="AY2733">
        <v>0</v>
      </c>
      <c r="AZ2733">
        <v>1</v>
      </c>
      <c r="BA2733">
        <v>1</v>
      </c>
      <c r="BB2733">
        <v>0</v>
      </c>
      <c r="BC2733">
        <v>0</v>
      </c>
      <c r="BD2733">
        <v>0</v>
      </c>
      <c r="BE2733">
        <v>0</v>
      </c>
      <c r="BF2733" s="15">
        <v>0</v>
      </c>
      <c r="BG2733" s="16">
        <v>1</v>
      </c>
      <c r="BH2733" s="17">
        <f t="shared" si="590"/>
        <v>1</v>
      </c>
      <c r="BI2733">
        <f t="shared" si="591"/>
        <v>0</v>
      </c>
      <c r="BJ2733">
        <f t="shared" si="592"/>
        <v>0.51623882624892081</v>
      </c>
      <c r="BK2733" s="15">
        <f t="shared" si="593"/>
        <v>0.51623882624892081</v>
      </c>
      <c r="BL2733" s="17">
        <f t="shared" si="594"/>
        <v>0.48376117375107919</v>
      </c>
      <c r="BM2733" s="15">
        <f t="shared" si="595"/>
        <v>-0.72616393671145929</v>
      </c>
      <c r="BN2733" s="17">
        <f t="shared" si="596"/>
        <v>0</v>
      </c>
      <c r="BO2733">
        <f t="shared" si="597"/>
        <v>1.0671357154316667</v>
      </c>
      <c r="DE2733" s="85">
        <v>0.1621850792805429</v>
      </c>
      <c r="DF2733" s="85">
        <v>1</v>
      </c>
      <c r="DG2733" s="85">
        <v>0</v>
      </c>
      <c r="DH2733" s="85">
        <f t="shared" si="602"/>
        <v>2541</v>
      </c>
      <c r="DI2733" s="85">
        <f t="shared" si="602"/>
        <v>187</v>
      </c>
      <c r="DJ2733" s="85">
        <f t="shared" si="598"/>
        <v>0.38024390243902439</v>
      </c>
      <c r="DK2733" s="85">
        <f t="shared" si="598"/>
        <v>0.87103448275862072</v>
      </c>
      <c r="DL2733" s="85">
        <f t="shared" si="599"/>
        <v>2.1244743481917597E-4</v>
      </c>
    </row>
    <row r="2734" spans="2:116">
      <c r="B2734">
        <v>102</v>
      </c>
      <c r="C2734">
        <v>-2</v>
      </c>
      <c r="D2734">
        <v>4.601</v>
      </c>
      <c r="E2734">
        <v>23</v>
      </c>
      <c r="F2734">
        <v>5</v>
      </c>
      <c r="G2734">
        <v>4</v>
      </c>
      <c r="H2734">
        <v>2</v>
      </c>
      <c r="I2734">
        <v>1</v>
      </c>
      <c r="J2734">
        <v>1</v>
      </c>
      <c r="K2734">
        <v>2</v>
      </c>
      <c r="L2734">
        <v>1</v>
      </c>
      <c r="M2734">
        <v>11</v>
      </c>
      <c r="N2734">
        <v>1</v>
      </c>
      <c r="O2734">
        <v>1</v>
      </c>
      <c r="P2734">
        <v>1</v>
      </c>
      <c r="Q2734">
        <v>1</v>
      </c>
      <c r="R2734">
        <v>0</v>
      </c>
      <c r="S2734">
        <v>0</v>
      </c>
      <c r="T2734">
        <v>0</v>
      </c>
      <c r="U2734">
        <v>0</v>
      </c>
      <c r="V2734">
        <v>1</v>
      </c>
      <c r="W2734">
        <v>1</v>
      </c>
      <c r="X2734">
        <v>0</v>
      </c>
      <c r="Y2734">
        <v>0</v>
      </c>
      <c r="Z2734">
        <v>0</v>
      </c>
      <c r="AA2734">
        <v>1</v>
      </c>
      <c r="AB2734">
        <v>1</v>
      </c>
      <c r="AF2734">
        <v>36</v>
      </c>
      <c r="AG2734">
        <v>86</v>
      </c>
      <c r="AH2734">
        <v>19.001999999999999</v>
      </c>
      <c r="AI2734">
        <v>5</v>
      </c>
      <c r="AJ2734">
        <v>5</v>
      </c>
      <c r="AK2734">
        <v>3</v>
      </c>
      <c r="AL2734">
        <v>2</v>
      </c>
      <c r="AM2734">
        <v>1</v>
      </c>
      <c r="AN2734">
        <v>1</v>
      </c>
      <c r="AO2734">
        <v>2</v>
      </c>
      <c r="AP2734">
        <v>1</v>
      </c>
      <c r="AQ2734">
        <v>9</v>
      </c>
      <c r="AR2734">
        <v>0</v>
      </c>
      <c r="AS2734">
        <v>0</v>
      </c>
      <c r="AT2734">
        <v>1</v>
      </c>
      <c r="AU2734">
        <v>1</v>
      </c>
      <c r="AV2734">
        <v>0</v>
      </c>
      <c r="AW2734">
        <v>0</v>
      </c>
      <c r="AX2734">
        <v>0</v>
      </c>
      <c r="AY2734">
        <v>0</v>
      </c>
      <c r="AZ2734">
        <v>1</v>
      </c>
      <c r="BA2734">
        <v>1</v>
      </c>
      <c r="BB2734">
        <v>0</v>
      </c>
      <c r="BC2734">
        <v>0</v>
      </c>
      <c r="BD2734">
        <v>0</v>
      </c>
      <c r="BE2734">
        <v>0</v>
      </c>
      <c r="BF2734" s="15">
        <v>1</v>
      </c>
      <c r="BG2734" s="16">
        <v>0</v>
      </c>
      <c r="BH2734" s="17">
        <f t="shared" si="590"/>
        <v>1</v>
      </c>
      <c r="BI2734">
        <f t="shared" si="591"/>
        <v>1</v>
      </c>
      <c r="BJ2734">
        <f t="shared" si="592"/>
        <v>0.66368458908892936</v>
      </c>
      <c r="BK2734" s="15">
        <f t="shared" si="593"/>
        <v>0.66368458908892936</v>
      </c>
      <c r="BL2734" s="17">
        <f t="shared" si="594"/>
        <v>0.33631541091107064</v>
      </c>
      <c r="BM2734" s="15">
        <f t="shared" si="595"/>
        <v>-0.40994825879408442</v>
      </c>
      <c r="BN2734" s="17">
        <f t="shared" si="596"/>
        <v>100</v>
      </c>
      <c r="BO2734">
        <f t="shared" si="597"/>
        <v>0.50673982256051242</v>
      </c>
      <c r="DE2734" s="85">
        <v>0.16221540116719027</v>
      </c>
      <c r="DF2734" s="85">
        <v>1</v>
      </c>
      <c r="DG2734" s="85">
        <v>0</v>
      </c>
      <c r="DH2734" s="85">
        <f t="shared" si="602"/>
        <v>2542</v>
      </c>
      <c r="DI2734" s="85">
        <f t="shared" si="602"/>
        <v>187</v>
      </c>
      <c r="DJ2734" s="85">
        <f t="shared" si="598"/>
        <v>0.38</v>
      </c>
      <c r="DK2734" s="85">
        <f t="shared" si="598"/>
        <v>0.87103448275862072</v>
      </c>
      <c r="DL2734" s="85">
        <f t="shared" si="599"/>
        <v>2.1244743481917597E-4</v>
      </c>
    </row>
    <row r="2735" spans="2:116">
      <c r="B2735">
        <v>76</v>
      </c>
      <c r="C2735">
        <v>14</v>
      </c>
      <c r="D2735">
        <v>0.85799999999999998</v>
      </c>
      <c r="E2735">
        <v>10</v>
      </c>
      <c r="F2735">
        <v>5</v>
      </c>
      <c r="G2735">
        <v>3</v>
      </c>
      <c r="H2735">
        <v>2</v>
      </c>
      <c r="I2735">
        <v>1</v>
      </c>
      <c r="J2735">
        <v>1</v>
      </c>
      <c r="K2735">
        <v>2</v>
      </c>
      <c r="L2735">
        <v>2</v>
      </c>
      <c r="M2735">
        <v>10</v>
      </c>
      <c r="N2735">
        <v>0</v>
      </c>
      <c r="O2735">
        <v>0</v>
      </c>
      <c r="P2735">
        <v>1</v>
      </c>
      <c r="Q2735">
        <v>1</v>
      </c>
      <c r="R2735">
        <v>0</v>
      </c>
      <c r="S2735">
        <v>0</v>
      </c>
      <c r="T2735">
        <v>0</v>
      </c>
      <c r="U2735">
        <v>0</v>
      </c>
      <c r="V2735">
        <v>1</v>
      </c>
      <c r="W2735">
        <v>0</v>
      </c>
      <c r="X2735">
        <v>0</v>
      </c>
      <c r="Y2735">
        <v>0</v>
      </c>
      <c r="Z2735">
        <v>0</v>
      </c>
      <c r="AA2735">
        <v>1</v>
      </c>
      <c r="AB2735">
        <v>1</v>
      </c>
      <c r="AF2735">
        <v>36</v>
      </c>
      <c r="AG2735">
        <v>94</v>
      </c>
      <c r="AH2735">
        <v>13.898</v>
      </c>
      <c r="AI2735">
        <v>17</v>
      </c>
      <c r="AJ2735">
        <v>5</v>
      </c>
      <c r="AK2735">
        <v>4</v>
      </c>
      <c r="AL2735">
        <v>2</v>
      </c>
      <c r="AM2735">
        <v>1</v>
      </c>
      <c r="AN2735">
        <v>1</v>
      </c>
      <c r="AO2735">
        <v>1</v>
      </c>
      <c r="AP2735">
        <v>1</v>
      </c>
      <c r="AQ2735">
        <v>9</v>
      </c>
      <c r="AR2735">
        <v>1</v>
      </c>
      <c r="AS2735">
        <v>1</v>
      </c>
      <c r="AT2735">
        <v>1</v>
      </c>
      <c r="AU2735">
        <v>1</v>
      </c>
      <c r="AV2735">
        <v>0</v>
      </c>
      <c r="AW2735">
        <v>0</v>
      </c>
      <c r="AX2735">
        <v>0</v>
      </c>
      <c r="AY2735">
        <v>0</v>
      </c>
      <c r="AZ2735">
        <v>1</v>
      </c>
      <c r="BA2735">
        <v>0</v>
      </c>
      <c r="BB2735">
        <v>0</v>
      </c>
      <c r="BC2735">
        <v>1</v>
      </c>
      <c r="BD2735">
        <v>1</v>
      </c>
      <c r="BE2735">
        <v>0</v>
      </c>
      <c r="BF2735" s="15">
        <v>1</v>
      </c>
      <c r="BG2735" s="16">
        <v>0</v>
      </c>
      <c r="BH2735" s="17">
        <f t="shared" si="590"/>
        <v>1</v>
      </c>
      <c r="BI2735">
        <f t="shared" si="591"/>
        <v>1</v>
      </c>
      <c r="BJ2735">
        <f t="shared" si="592"/>
        <v>0.64580640921069565</v>
      </c>
      <c r="BK2735" s="15">
        <f t="shared" si="593"/>
        <v>0.64580640921069565</v>
      </c>
      <c r="BL2735" s="17">
        <f t="shared" si="594"/>
        <v>0.35419359078930435</v>
      </c>
      <c r="BM2735" s="15">
        <f t="shared" si="595"/>
        <v>-0.43725549625583787</v>
      </c>
      <c r="BN2735" s="17">
        <f t="shared" si="596"/>
        <v>100</v>
      </c>
      <c r="BO2735">
        <f t="shared" si="597"/>
        <v>0.54845165011942143</v>
      </c>
      <c r="DE2735" s="85">
        <v>0.16240355057449885</v>
      </c>
      <c r="DF2735" s="85">
        <v>1</v>
      </c>
      <c r="DG2735" s="85">
        <v>0</v>
      </c>
      <c r="DH2735" s="85">
        <f t="shared" si="602"/>
        <v>2543</v>
      </c>
      <c r="DI2735" s="85">
        <f t="shared" si="602"/>
        <v>187</v>
      </c>
      <c r="DJ2735" s="85">
        <f t="shared" si="598"/>
        <v>0.37975609756097561</v>
      </c>
      <c r="DK2735" s="85">
        <f t="shared" si="598"/>
        <v>0.87103448275862072</v>
      </c>
      <c r="DL2735" s="85">
        <f t="shared" si="599"/>
        <v>2.1244743481917597E-4</v>
      </c>
    </row>
    <row r="2736" spans="2:116">
      <c r="B2736">
        <v>9</v>
      </c>
      <c r="C2736">
        <v>47</v>
      </c>
      <c r="D2736">
        <v>1.4750000000000001</v>
      </c>
      <c r="E2736">
        <v>5</v>
      </c>
      <c r="F2736">
        <v>3</v>
      </c>
      <c r="G2736">
        <v>6</v>
      </c>
      <c r="H2736">
        <v>2</v>
      </c>
      <c r="I2736">
        <v>1</v>
      </c>
      <c r="J2736">
        <v>1</v>
      </c>
      <c r="K2736">
        <v>2</v>
      </c>
      <c r="L2736">
        <v>2</v>
      </c>
      <c r="M2736">
        <v>10</v>
      </c>
      <c r="N2736">
        <v>1</v>
      </c>
      <c r="O2736">
        <v>0</v>
      </c>
      <c r="P2736">
        <v>1</v>
      </c>
      <c r="Q2736">
        <v>1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F2736">
        <v>36</v>
      </c>
      <c r="AG2736">
        <v>162</v>
      </c>
      <c r="AH2736">
        <v>37.209000000000003</v>
      </c>
      <c r="AI2736">
        <v>20</v>
      </c>
      <c r="AJ2736">
        <v>5</v>
      </c>
      <c r="AK2736">
        <v>6</v>
      </c>
      <c r="AL2736">
        <v>2</v>
      </c>
      <c r="AM2736">
        <v>1</v>
      </c>
      <c r="AN2736">
        <v>1</v>
      </c>
      <c r="AO2736">
        <v>2</v>
      </c>
      <c r="AP2736">
        <v>2</v>
      </c>
      <c r="AQ2736">
        <v>9</v>
      </c>
      <c r="AR2736">
        <v>0</v>
      </c>
      <c r="AS2736">
        <v>0</v>
      </c>
      <c r="AT2736">
        <v>0</v>
      </c>
      <c r="AU2736">
        <v>1</v>
      </c>
      <c r="AV2736">
        <v>0</v>
      </c>
      <c r="AW2736">
        <v>0</v>
      </c>
      <c r="AX2736">
        <v>0</v>
      </c>
      <c r="AY2736">
        <v>0</v>
      </c>
      <c r="AZ2736">
        <v>1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 s="15">
        <v>1</v>
      </c>
      <c r="BG2736" s="16">
        <v>0</v>
      </c>
      <c r="BH2736" s="17">
        <f t="shared" si="590"/>
        <v>1</v>
      </c>
      <c r="BI2736">
        <f t="shared" si="591"/>
        <v>1</v>
      </c>
      <c r="BJ2736">
        <f t="shared" si="592"/>
        <v>0.6976048138196842</v>
      </c>
      <c r="BK2736" s="15">
        <f t="shared" si="593"/>
        <v>0.6976048138196842</v>
      </c>
      <c r="BL2736" s="17">
        <f t="shared" si="594"/>
        <v>0.3023951861803158</v>
      </c>
      <c r="BM2736" s="15">
        <f t="shared" si="595"/>
        <v>-0.36010250586690373</v>
      </c>
      <c r="BN2736" s="17">
        <f t="shared" si="596"/>
        <v>100</v>
      </c>
      <c r="BO2736">
        <f t="shared" si="597"/>
        <v>0.43347634676511626</v>
      </c>
      <c r="DE2736" s="85">
        <v>0.1625491741758931</v>
      </c>
      <c r="DF2736" s="85">
        <v>1</v>
      </c>
      <c r="DG2736" s="85">
        <v>0</v>
      </c>
      <c r="DH2736" s="85">
        <f t="shared" si="602"/>
        <v>2544</v>
      </c>
      <c r="DI2736" s="85">
        <f t="shared" si="602"/>
        <v>187</v>
      </c>
      <c r="DJ2736" s="85">
        <f t="shared" si="598"/>
        <v>0.37951219512195122</v>
      </c>
      <c r="DK2736" s="85">
        <f t="shared" si="598"/>
        <v>0.87103448275862072</v>
      </c>
      <c r="DL2736" s="85">
        <f t="shared" si="599"/>
        <v>2.1244743481917597E-4</v>
      </c>
    </row>
    <row r="2737" spans="2:116">
      <c r="B2737">
        <v>26</v>
      </c>
      <c r="C2737">
        <v>52</v>
      </c>
      <c r="D2737">
        <v>16.131</v>
      </c>
      <c r="E2737">
        <v>20</v>
      </c>
      <c r="F2737">
        <v>5</v>
      </c>
      <c r="G2737">
        <v>5</v>
      </c>
      <c r="H2737">
        <v>1</v>
      </c>
      <c r="I2737">
        <v>1</v>
      </c>
      <c r="J2737">
        <v>1</v>
      </c>
      <c r="K2737">
        <v>2</v>
      </c>
      <c r="L2737">
        <v>2</v>
      </c>
      <c r="M2737">
        <v>8</v>
      </c>
      <c r="N2737">
        <v>0</v>
      </c>
      <c r="O2737">
        <v>1</v>
      </c>
      <c r="P2737">
        <v>0</v>
      </c>
      <c r="Q2737">
        <v>1</v>
      </c>
      <c r="R2737">
        <v>0</v>
      </c>
      <c r="S2737">
        <v>0</v>
      </c>
      <c r="T2737">
        <v>0</v>
      </c>
      <c r="U2737">
        <v>0</v>
      </c>
      <c r="V2737">
        <v>1</v>
      </c>
      <c r="W2737">
        <v>0</v>
      </c>
      <c r="X2737">
        <v>1</v>
      </c>
      <c r="Y2737">
        <v>0</v>
      </c>
      <c r="Z2737">
        <v>0</v>
      </c>
      <c r="AA2737">
        <v>0</v>
      </c>
      <c r="AB2737">
        <v>1</v>
      </c>
      <c r="AF2737">
        <v>36</v>
      </c>
      <c r="AG2737">
        <v>163</v>
      </c>
      <c r="AH2737">
        <v>9.4190000000000005</v>
      </c>
      <c r="AI2737">
        <v>19</v>
      </c>
      <c r="AJ2737">
        <v>2</v>
      </c>
      <c r="AK2737">
        <v>4</v>
      </c>
      <c r="AL2737">
        <v>2</v>
      </c>
      <c r="AM2737">
        <v>1</v>
      </c>
      <c r="AN2737">
        <v>1</v>
      </c>
      <c r="AO2737">
        <v>2</v>
      </c>
      <c r="AP2737">
        <v>2</v>
      </c>
      <c r="AQ2737">
        <v>7</v>
      </c>
      <c r="AR2737">
        <v>1</v>
      </c>
      <c r="AS2737">
        <v>0</v>
      </c>
      <c r="AT2737">
        <v>1</v>
      </c>
      <c r="AU2737">
        <v>1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 s="15">
        <v>0</v>
      </c>
      <c r="BG2737" s="16">
        <v>1</v>
      </c>
      <c r="BH2737" s="17">
        <f t="shared" si="590"/>
        <v>1</v>
      </c>
      <c r="BI2737">
        <f t="shared" si="591"/>
        <v>0</v>
      </c>
      <c r="BJ2737">
        <f t="shared" si="592"/>
        <v>0.2065902974823251</v>
      </c>
      <c r="BK2737" s="15">
        <f t="shared" si="593"/>
        <v>0.2065902974823251</v>
      </c>
      <c r="BL2737" s="17">
        <f t="shared" si="594"/>
        <v>0.79340970251767495</v>
      </c>
      <c r="BM2737" s="15">
        <f t="shared" si="595"/>
        <v>-0.23141554194003533</v>
      </c>
      <c r="BN2737" s="17">
        <f t="shared" si="596"/>
        <v>100</v>
      </c>
      <c r="BO2737">
        <f t="shared" si="597"/>
        <v>0.26038287258999437</v>
      </c>
      <c r="DE2737" s="85">
        <v>0.16266928664165936</v>
      </c>
      <c r="DF2737" s="85">
        <v>1</v>
      </c>
      <c r="DG2737" s="85">
        <v>0</v>
      </c>
      <c r="DH2737" s="85">
        <f t="shared" si="602"/>
        <v>2545</v>
      </c>
      <c r="DI2737" s="85">
        <f t="shared" si="602"/>
        <v>187</v>
      </c>
      <c r="DJ2737" s="85">
        <f t="shared" si="598"/>
        <v>0.37926829268292683</v>
      </c>
      <c r="DK2737" s="85">
        <f t="shared" si="598"/>
        <v>0.87103448275862072</v>
      </c>
      <c r="DL2737" s="85">
        <f t="shared" si="599"/>
        <v>2.1244743481917597E-4</v>
      </c>
    </row>
    <row r="2738" spans="2:116">
      <c r="B2738">
        <v>7</v>
      </c>
      <c r="C2738">
        <v>64</v>
      </c>
      <c r="D2738">
        <v>13.414</v>
      </c>
      <c r="E2738">
        <v>2</v>
      </c>
      <c r="F2738">
        <v>2</v>
      </c>
      <c r="G2738">
        <v>6</v>
      </c>
      <c r="H2738">
        <v>2</v>
      </c>
      <c r="I2738">
        <v>1</v>
      </c>
      <c r="J2738">
        <v>1</v>
      </c>
      <c r="K2738">
        <v>2</v>
      </c>
      <c r="L2738">
        <v>2</v>
      </c>
      <c r="M2738">
        <v>8</v>
      </c>
      <c r="N2738">
        <v>0</v>
      </c>
      <c r="O2738">
        <v>0</v>
      </c>
      <c r="P2738">
        <v>1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1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1</v>
      </c>
      <c r="AF2738">
        <v>36</v>
      </c>
      <c r="AG2738">
        <v>177</v>
      </c>
      <c r="AH2738">
        <v>8.8550000000000004</v>
      </c>
      <c r="AI2738">
        <v>12</v>
      </c>
      <c r="AJ2738">
        <v>5</v>
      </c>
      <c r="AK2738">
        <v>5</v>
      </c>
      <c r="AL2738">
        <v>1</v>
      </c>
      <c r="AM2738">
        <v>1</v>
      </c>
      <c r="AN2738">
        <v>1</v>
      </c>
      <c r="AO2738">
        <v>2</v>
      </c>
      <c r="AP2738">
        <v>2</v>
      </c>
      <c r="AQ2738">
        <v>10</v>
      </c>
      <c r="AR2738">
        <v>1</v>
      </c>
      <c r="AS2738">
        <v>0</v>
      </c>
      <c r="AT2738">
        <v>1</v>
      </c>
      <c r="AU2738">
        <v>1</v>
      </c>
      <c r="AV2738">
        <v>0</v>
      </c>
      <c r="AW2738">
        <v>0</v>
      </c>
      <c r="AX2738">
        <v>0</v>
      </c>
      <c r="AY2738">
        <v>0</v>
      </c>
      <c r="AZ2738">
        <v>1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 s="15">
        <v>0</v>
      </c>
      <c r="BG2738" s="16">
        <v>1</v>
      </c>
      <c r="BH2738" s="17">
        <f t="shared" si="590"/>
        <v>1</v>
      </c>
      <c r="BI2738">
        <f t="shared" si="591"/>
        <v>0</v>
      </c>
      <c r="BJ2738">
        <f t="shared" si="592"/>
        <v>0.40479939597947034</v>
      </c>
      <c r="BK2738" s="15">
        <f t="shared" si="593"/>
        <v>0.40479939597947034</v>
      </c>
      <c r="BL2738" s="17">
        <f t="shared" si="594"/>
        <v>0.59520060402052966</v>
      </c>
      <c r="BM2738" s="15">
        <f t="shared" si="595"/>
        <v>-0.51885678064433161</v>
      </c>
      <c r="BN2738" s="17">
        <f t="shared" si="596"/>
        <v>100</v>
      </c>
      <c r="BO2738">
        <f t="shared" si="597"/>
        <v>0.6801058218776741</v>
      </c>
      <c r="DE2738" s="85">
        <v>0.16276727242650921</v>
      </c>
      <c r="DF2738" s="85">
        <v>1</v>
      </c>
      <c r="DG2738" s="85">
        <v>0</v>
      </c>
      <c r="DH2738" s="85">
        <f t="shared" si="602"/>
        <v>2546</v>
      </c>
      <c r="DI2738" s="85">
        <f t="shared" si="602"/>
        <v>187</v>
      </c>
      <c r="DJ2738" s="85">
        <f t="shared" si="598"/>
        <v>0.37902439024390244</v>
      </c>
      <c r="DK2738" s="85">
        <f t="shared" si="598"/>
        <v>0.87103448275862072</v>
      </c>
      <c r="DL2738" s="85">
        <f t="shared" si="599"/>
        <v>0</v>
      </c>
    </row>
    <row r="2739" spans="2:116">
      <c r="B2739">
        <v>0</v>
      </c>
      <c r="C2739">
        <v>0</v>
      </c>
      <c r="D2739">
        <v>0</v>
      </c>
      <c r="E2739">
        <v>10</v>
      </c>
      <c r="F2739">
        <v>5</v>
      </c>
      <c r="G2739">
        <v>6</v>
      </c>
      <c r="H2739">
        <v>2</v>
      </c>
      <c r="I2739">
        <v>2</v>
      </c>
      <c r="J2739">
        <v>1</v>
      </c>
      <c r="K2739">
        <v>2</v>
      </c>
      <c r="L2739">
        <v>2</v>
      </c>
      <c r="M2739">
        <v>8</v>
      </c>
      <c r="N2739">
        <v>1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1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1</v>
      </c>
      <c r="AF2739">
        <v>36</v>
      </c>
      <c r="AG2739">
        <v>181</v>
      </c>
      <c r="AH2739">
        <v>14.968</v>
      </c>
      <c r="AI2739">
        <v>18</v>
      </c>
      <c r="AJ2739">
        <v>2</v>
      </c>
      <c r="AK2739">
        <v>6</v>
      </c>
      <c r="AL2739">
        <v>1</v>
      </c>
      <c r="AM2739">
        <v>2</v>
      </c>
      <c r="AN2739">
        <v>1</v>
      </c>
      <c r="AO2739">
        <v>2</v>
      </c>
      <c r="AP2739">
        <v>2</v>
      </c>
      <c r="AQ2739">
        <v>8</v>
      </c>
      <c r="AR2739">
        <v>1</v>
      </c>
      <c r="AS2739">
        <v>0</v>
      </c>
      <c r="AT2739">
        <v>0</v>
      </c>
      <c r="AU2739">
        <v>1</v>
      </c>
      <c r="AV2739">
        <v>0</v>
      </c>
      <c r="AW2739">
        <v>0</v>
      </c>
      <c r="AX2739">
        <v>0</v>
      </c>
      <c r="AY2739">
        <v>0</v>
      </c>
      <c r="AZ2739">
        <v>1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 s="15">
        <v>0</v>
      </c>
      <c r="BG2739" s="16">
        <v>1</v>
      </c>
      <c r="BH2739" s="17">
        <f t="shared" si="590"/>
        <v>1</v>
      </c>
      <c r="BI2739">
        <f t="shared" si="591"/>
        <v>0</v>
      </c>
      <c r="BJ2739">
        <f t="shared" si="592"/>
        <v>0.41640424549157856</v>
      </c>
      <c r="BK2739" s="15">
        <f t="shared" si="593"/>
        <v>0.41640424549157856</v>
      </c>
      <c r="BL2739" s="17">
        <f t="shared" si="594"/>
        <v>0.58359575450842138</v>
      </c>
      <c r="BM2739" s="15">
        <f t="shared" si="595"/>
        <v>-0.53854673701997147</v>
      </c>
      <c r="BN2739" s="17">
        <f t="shared" si="596"/>
        <v>100</v>
      </c>
      <c r="BO2739">
        <f t="shared" si="597"/>
        <v>0.71351486414140763</v>
      </c>
      <c r="DE2739" s="85">
        <v>0.16282681365532459</v>
      </c>
      <c r="DF2739" s="85">
        <v>0</v>
      </c>
      <c r="DG2739" s="85">
        <v>1</v>
      </c>
      <c r="DH2739" s="85">
        <f t="shared" si="602"/>
        <v>2546</v>
      </c>
      <c r="DI2739" s="85">
        <f t="shared" si="602"/>
        <v>188</v>
      </c>
      <c r="DJ2739" s="85">
        <f t="shared" si="598"/>
        <v>0.37902439024390244</v>
      </c>
      <c r="DK2739" s="85">
        <f t="shared" si="598"/>
        <v>0.8703448275862069</v>
      </c>
      <c r="DL2739" s="85">
        <f t="shared" si="599"/>
        <v>2.1227922624053846E-4</v>
      </c>
    </row>
    <row r="2740" spans="2:116">
      <c r="B2740">
        <v>19</v>
      </c>
      <c r="C2740">
        <v>120</v>
      </c>
      <c r="D2740">
        <v>26.347999999999999</v>
      </c>
      <c r="E2740">
        <v>20</v>
      </c>
      <c r="F2740">
        <v>4</v>
      </c>
      <c r="G2740">
        <v>4</v>
      </c>
      <c r="H2740">
        <v>2</v>
      </c>
      <c r="I2740">
        <v>1</v>
      </c>
      <c r="J2740">
        <v>1</v>
      </c>
      <c r="K2740">
        <v>1</v>
      </c>
      <c r="L2740">
        <v>1</v>
      </c>
      <c r="M2740">
        <v>11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F2740">
        <v>36</v>
      </c>
      <c r="AG2740">
        <v>192</v>
      </c>
      <c r="AH2740">
        <v>22.265000000000001</v>
      </c>
      <c r="AI2740">
        <v>0</v>
      </c>
      <c r="AJ2740">
        <v>5</v>
      </c>
      <c r="AK2740">
        <v>5</v>
      </c>
      <c r="AL2740">
        <v>2</v>
      </c>
      <c r="AM2740">
        <v>1</v>
      </c>
      <c r="AN2740">
        <v>1</v>
      </c>
      <c r="AO2740">
        <v>1</v>
      </c>
      <c r="AP2740">
        <v>1</v>
      </c>
      <c r="AQ2740">
        <v>8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 s="15">
        <v>0</v>
      </c>
      <c r="BG2740" s="16">
        <v>1</v>
      </c>
      <c r="BH2740" s="17">
        <f t="shared" si="590"/>
        <v>1</v>
      </c>
      <c r="BI2740">
        <f t="shared" si="591"/>
        <v>0</v>
      </c>
      <c r="BJ2740">
        <f t="shared" si="592"/>
        <v>0.16539702017644708</v>
      </c>
      <c r="BK2740" s="15">
        <f t="shared" si="593"/>
        <v>0.16539702017644708</v>
      </c>
      <c r="BL2740" s="17">
        <f t="shared" si="594"/>
        <v>0.83460297982355292</v>
      </c>
      <c r="BM2740" s="15">
        <f t="shared" si="595"/>
        <v>-0.18079914046974424</v>
      </c>
      <c r="BN2740" s="17">
        <f t="shared" si="596"/>
        <v>100</v>
      </c>
      <c r="BO2740">
        <f t="shared" si="597"/>
        <v>0.19817449035637807</v>
      </c>
      <c r="DE2740" s="85">
        <v>0.16296311877579375</v>
      </c>
      <c r="DF2740" s="85">
        <v>1</v>
      </c>
      <c r="DG2740" s="85">
        <v>0</v>
      </c>
      <c r="DH2740" s="85">
        <f t="shared" si="602"/>
        <v>2547</v>
      </c>
      <c r="DI2740" s="85">
        <f t="shared" si="602"/>
        <v>188</v>
      </c>
      <c r="DJ2740" s="85">
        <f t="shared" si="598"/>
        <v>0.37878048780487805</v>
      </c>
      <c r="DK2740" s="85">
        <f t="shared" si="598"/>
        <v>0.8703448275862069</v>
      </c>
      <c r="DL2740" s="85">
        <f t="shared" si="599"/>
        <v>2.1227922624053846E-4</v>
      </c>
    </row>
    <row r="2741" spans="2:116">
      <c r="B2741">
        <v>40</v>
      </c>
      <c r="C2741">
        <v>227</v>
      </c>
      <c r="D2741">
        <v>4.8049999999999997</v>
      </c>
      <c r="E2741">
        <v>3</v>
      </c>
      <c r="F2741">
        <v>4</v>
      </c>
      <c r="G2741">
        <v>5</v>
      </c>
      <c r="H2741">
        <v>2</v>
      </c>
      <c r="I2741">
        <v>1</v>
      </c>
      <c r="J2741">
        <v>1</v>
      </c>
      <c r="K2741">
        <v>2</v>
      </c>
      <c r="L2741">
        <v>1</v>
      </c>
      <c r="M2741">
        <v>5</v>
      </c>
      <c r="N2741">
        <v>1</v>
      </c>
      <c r="O2741">
        <v>0</v>
      </c>
      <c r="P2741">
        <v>1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1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1</v>
      </c>
      <c r="AF2741">
        <v>36</v>
      </c>
      <c r="AG2741">
        <v>217</v>
      </c>
      <c r="AH2741">
        <v>22.733000000000001</v>
      </c>
      <c r="AI2741">
        <v>27</v>
      </c>
      <c r="AJ2741">
        <v>5</v>
      </c>
      <c r="AK2741">
        <v>5</v>
      </c>
      <c r="AL2741">
        <v>2</v>
      </c>
      <c r="AM2741">
        <v>1</v>
      </c>
      <c r="AN2741">
        <v>1</v>
      </c>
      <c r="AO2741">
        <v>2</v>
      </c>
      <c r="AP2741">
        <v>2</v>
      </c>
      <c r="AQ2741">
        <v>8</v>
      </c>
      <c r="AR2741">
        <v>1</v>
      </c>
      <c r="AS2741">
        <v>0</v>
      </c>
      <c r="AT2741">
        <v>1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1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 s="15">
        <v>0</v>
      </c>
      <c r="BG2741" s="16">
        <v>1</v>
      </c>
      <c r="BH2741" s="17">
        <f t="shared" si="590"/>
        <v>1</v>
      </c>
      <c r="BI2741">
        <f t="shared" si="591"/>
        <v>0</v>
      </c>
      <c r="BJ2741">
        <f t="shared" si="592"/>
        <v>0.3744456714174117</v>
      </c>
      <c r="BK2741" s="15">
        <f t="shared" si="593"/>
        <v>0.3744456714174117</v>
      </c>
      <c r="BL2741" s="17">
        <f t="shared" si="594"/>
        <v>0.6255543285825883</v>
      </c>
      <c r="BM2741" s="15">
        <f t="shared" si="595"/>
        <v>-0.4691170965998131</v>
      </c>
      <c r="BN2741" s="17">
        <f t="shared" si="596"/>
        <v>100</v>
      </c>
      <c r="BO2741">
        <f t="shared" si="597"/>
        <v>0.59858217633286792</v>
      </c>
      <c r="DE2741" s="85">
        <v>0.16303905163563406</v>
      </c>
      <c r="DF2741" s="85">
        <v>1</v>
      </c>
      <c r="DG2741" s="85">
        <v>0</v>
      </c>
      <c r="DH2741" s="85">
        <f t="shared" si="602"/>
        <v>2548</v>
      </c>
      <c r="DI2741" s="85">
        <f t="shared" si="602"/>
        <v>188</v>
      </c>
      <c r="DJ2741" s="85">
        <f t="shared" si="598"/>
        <v>0.37853658536585366</v>
      </c>
      <c r="DK2741" s="85">
        <f t="shared" si="598"/>
        <v>0.8703448275862069</v>
      </c>
      <c r="DL2741" s="85">
        <f t="shared" si="599"/>
        <v>2.1227922624053846E-4</v>
      </c>
    </row>
    <row r="2742" spans="2:116">
      <c r="B2742">
        <v>53</v>
      </c>
      <c r="C2742">
        <v>143</v>
      </c>
      <c r="D2742">
        <v>12.397</v>
      </c>
      <c r="E2742">
        <v>7</v>
      </c>
      <c r="F2742">
        <v>5</v>
      </c>
      <c r="G2742">
        <v>6</v>
      </c>
      <c r="H2742">
        <v>2</v>
      </c>
      <c r="I2742">
        <v>1</v>
      </c>
      <c r="J2742">
        <v>1</v>
      </c>
      <c r="K2742">
        <v>1</v>
      </c>
      <c r="L2742">
        <v>1</v>
      </c>
      <c r="M2742">
        <v>11</v>
      </c>
      <c r="N2742">
        <v>1</v>
      </c>
      <c r="O2742">
        <v>0</v>
      </c>
      <c r="P2742">
        <v>1</v>
      </c>
      <c r="Q2742">
        <v>1</v>
      </c>
      <c r="R2742">
        <v>0</v>
      </c>
      <c r="S2742">
        <v>0</v>
      </c>
      <c r="T2742">
        <v>0</v>
      </c>
      <c r="U2742">
        <v>0</v>
      </c>
      <c r="V2742">
        <v>1</v>
      </c>
      <c r="W2742">
        <v>1</v>
      </c>
      <c r="X2742">
        <v>0</v>
      </c>
      <c r="Y2742">
        <v>0</v>
      </c>
      <c r="Z2742">
        <v>0</v>
      </c>
      <c r="AA2742">
        <v>0</v>
      </c>
      <c r="AB2742">
        <v>0</v>
      </c>
      <c r="AF2742">
        <v>36</v>
      </c>
      <c r="AG2742">
        <v>323</v>
      </c>
      <c r="AH2742">
        <v>30.94</v>
      </c>
      <c r="AI2742">
        <v>38</v>
      </c>
      <c r="AJ2742">
        <v>5</v>
      </c>
      <c r="AK2742">
        <v>6</v>
      </c>
      <c r="AL2742">
        <v>2</v>
      </c>
      <c r="AM2742">
        <v>1</v>
      </c>
      <c r="AN2742">
        <v>1</v>
      </c>
      <c r="AO2742">
        <v>2</v>
      </c>
      <c r="AP2742">
        <v>1</v>
      </c>
      <c r="AQ2742">
        <v>11</v>
      </c>
      <c r="AR2742">
        <v>1</v>
      </c>
      <c r="AS2742">
        <v>1</v>
      </c>
      <c r="AT2742">
        <v>1</v>
      </c>
      <c r="AU2742">
        <v>1</v>
      </c>
      <c r="AV2742">
        <v>0</v>
      </c>
      <c r="AW2742">
        <v>0</v>
      </c>
      <c r="AX2742">
        <v>0</v>
      </c>
      <c r="AY2742">
        <v>0</v>
      </c>
      <c r="AZ2742">
        <v>1</v>
      </c>
      <c r="BA2742">
        <v>0</v>
      </c>
      <c r="BB2742">
        <v>0</v>
      </c>
      <c r="BC2742">
        <v>1</v>
      </c>
      <c r="BD2742">
        <v>0</v>
      </c>
      <c r="BE2742">
        <v>0</v>
      </c>
      <c r="BF2742" s="15">
        <v>1</v>
      </c>
      <c r="BG2742" s="16">
        <v>0</v>
      </c>
      <c r="BH2742" s="17">
        <f t="shared" si="590"/>
        <v>1</v>
      </c>
      <c r="BI2742">
        <f t="shared" si="591"/>
        <v>1</v>
      </c>
      <c r="BJ2742">
        <f t="shared" si="592"/>
        <v>0.760405086120711</v>
      </c>
      <c r="BK2742" s="15">
        <f t="shared" si="593"/>
        <v>0.760405086120711</v>
      </c>
      <c r="BL2742" s="17">
        <f t="shared" si="594"/>
        <v>0.239594913879289</v>
      </c>
      <c r="BM2742" s="15">
        <f t="shared" si="595"/>
        <v>-0.27390397964653052</v>
      </c>
      <c r="BN2742" s="17">
        <f t="shared" si="596"/>
        <v>100</v>
      </c>
      <c r="BO2742">
        <f t="shared" si="597"/>
        <v>0.3150885209114111</v>
      </c>
      <c r="DE2742" s="85">
        <v>0.16310240722028185</v>
      </c>
      <c r="DF2742" s="85">
        <v>1</v>
      </c>
      <c r="DG2742" s="85">
        <v>0</v>
      </c>
      <c r="DH2742" s="85">
        <f t="shared" si="602"/>
        <v>2549</v>
      </c>
      <c r="DI2742" s="85">
        <f t="shared" si="602"/>
        <v>188</v>
      </c>
      <c r="DJ2742" s="85">
        <f t="shared" si="598"/>
        <v>0.37829268292682927</v>
      </c>
      <c r="DK2742" s="85">
        <f t="shared" si="598"/>
        <v>0.8703448275862069</v>
      </c>
      <c r="DL2742" s="85">
        <f t="shared" si="599"/>
        <v>2.1227922624053846E-4</v>
      </c>
    </row>
    <row r="2743" spans="2:116">
      <c r="B2743">
        <v>70</v>
      </c>
      <c r="C2743">
        <v>8</v>
      </c>
      <c r="D2743">
        <v>3.5670000000000002</v>
      </c>
      <c r="E2743">
        <v>15</v>
      </c>
      <c r="F2743">
        <v>5</v>
      </c>
      <c r="G2743">
        <v>4</v>
      </c>
      <c r="H2743">
        <v>1</v>
      </c>
      <c r="I2743">
        <v>1</v>
      </c>
      <c r="J2743">
        <v>1</v>
      </c>
      <c r="K2743">
        <v>2</v>
      </c>
      <c r="L2743">
        <v>1</v>
      </c>
      <c r="M2743">
        <v>8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1</v>
      </c>
      <c r="X2743">
        <v>0</v>
      </c>
      <c r="Y2743">
        <v>0</v>
      </c>
      <c r="Z2743">
        <v>0</v>
      </c>
      <c r="AA2743">
        <v>0</v>
      </c>
      <c r="AB2743">
        <v>1</v>
      </c>
      <c r="AF2743">
        <v>36</v>
      </c>
      <c r="AG2743">
        <v>389</v>
      </c>
      <c r="AH2743">
        <v>31.556999999999999</v>
      </c>
      <c r="AI2743">
        <v>7</v>
      </c>
      <c r="AJ2743">
        <v>4</v>
      </c>
      <c r="AK2743">
        <v>3</v>
      </c>
      <c r="AL2743">
        <v>2</v>
      </c>
      <c r="AM2743">
        <v>2</v>
      </c>
      <c r="AN2743">
        <v>1</v>
      </c>
      <c r="AO2743">
        <v>2</v>
      </c>
      <c r="AP2743">
        <v>2</v>
      </c>
      <c r="AQ2743">
        <v>5</v>
      </c>
      <c r="AR2743">
        <v>1</v>
      </c>
      <c r="AS2743">
        <v>0</v>
      </c>
      <c r="AT2743">
        <v>1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1</v>
      </c>
      <c r="BA2743">
        <v>1</v>
      </c>
      <c r="BB2743">
        <v>0</v>
      </c>
      <c r="BC2743">
        <v>0</v>
      </c>
      <c r="BD2743">
        <v>0</v>
      </c>
      <c r="BE2743">
        <v>0</v>
      </c>
      <c r="BF2743" s="15">
        <v>0</v>
      </c>
      <c r="BG2743" s="16">
        <v>1</v>
      </c>
      <c r="BH2743" s="17">
        <f t="shared" si="590"/>
        <v>1</v>
      </c>
      <c r="BI2743">
        <f t="shared" si="591"/>
        <v>0</v>
      </c>
      <c r="BJ2743">
        <f t="shared" si="592"/>
        <v>0.46114167887512503</v>
      </c>
      <c r="BK2743" s="15">
        <f t="shared" si="593"/>
        <v>0.46114167887512503</v>
      </c>
      <c r="BL2743" s="17">
        <f t="shared" si="594"/>
        <v>0.53885832112487497</v>
      </c>
      <c r="BM2743" s="15">
        <f t="shared" si="595"/>
        <v>-0.61830259768147566</v>
      </c>
      <c r="BN2743" s="17">
        <f t="shared" si="596"/>
        <v>100</v>
      </c>
      <c r="BO2743">
        <f t="shared" si="597"/>
        <v>0.85577536951175726</v>
      </c>
      <c r="DE2743" s="85">
        <v>0.16323238322690306</v>
      </c>
      <c r="DF2743" s="85">
        <v>1</v>
      </c>
      <c r="DG2743" s="85">
        <v>0</v>
      </c>
      <c r="DH2743" s="85">
        <f t="shared" si="602"/>
        <v>2550</v>
      </c>
      <c r="DI2743" s="85">
        <f t="shared" si="602"/>
        <v>188</v>
      </c>
      <c r="DJ2743" s="85">
        <f t="shared" si="598"/>
        <v>0.37804878048780488</v>
      </c>
      <c r="DK2743" s="85">
        <f t="shared" si="598"/>
        <v>0.8703448275862069</v>
      </c>
      <c r="DL2743" s="85">
        <f t="shared" si="599"/>
        <v>2.1227922624053846E-4</v>
      </c>
    </row>
    <row r="2744" spans="2:116">
      <c r="B2744">
        <v>25</v>
      </c>
      <c r="C2744">
        <v>38</v>
      </c>
      <c r="D2744">
        <v>4.4210000000000003</v>
      </c>
      <c r="E2744">
        <v>30</v>
      </c>
      <c r="F2744">
        <v>4</v>
      </c>
      <c r="G2744">
        <v>6</v>
      </c>
      <c r="H2744">
        <v>2</v>
      </c>
      <c r="I2744">
        <v>1</v>
      </c>
      <c r="J2744">
        <v>1</v>
      </c>
      <c r="K2744">
        <v>2</v>
      </c>
      <c r="L2744">
        <v>1</v>
      </c>
      <c r="M2744">
        <v>8</v>
      </c>
      <c r="N2744">
        <v>1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1</v>
      </c>
      <c r="W2744">
        <v>1</v>
      </c>
      <c r="X2744">
        <v>0</v>
      </c>
      <c r="Y2744">
        <v>0</v>
      </c>
      <c r="Z2744">
        <v>0</v>
      </c>
      <c r="AA2744">
        <v>0</v>
      </c>
      <c r="AB2744">
        <v>1</v>
      </c>
      <c r="AF2744">
        <v>36</v>
      </c>
      <c r="AG2744">
        <v>521</v>
      </c>
      <c r="AH2744">
        <v>28.696000000000002</v>
      </c>
      <c r="AI2744">
        <v>17</v>
      </c>
      <c r="AJ2744">
        <v>5</v>
      </c>
      <c r="AK2744">
        <v>4</v>
      </c>
      <c r="AL2744">
        <v>1</v>
      </c>
      <c r="AM2744">
        <v>1</v>
      </c>
      <c r="AN2744">
        <v>1</v>
      </c>
      <c r="AO2744">
        <v>2</v>
      </c>
      <c r="AP2744">
        <v>2</v>
      </c>
      <c r="AQ2744">
        <v>9</v>
      </c>
      <c r="AR2744">
        <v>1</v>
      </c>
      <c r="AS2744">
        <v>0</v>
      </c>
      <c r="AT2744">
        <v>0</v>
      </c>
      <c r="AU2744">
        <v>1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 s="15">
        <v>0</v>
      </c>
      <c r="BG2744" s="16">
        <v>1</v>
      </c>
      <c r="BH2744" s="17">
        <f t="shared" si="590"/>
        <v>1</v>
      </c>
      <c r="BI2744">
        <f t="shared" si="591"/>
        <v>0</v>
      </c>
      <c r="BJ2744">
        <f t="shared" si="592"/>
        <v>0.24038212562804945</v>
      </c>
      <c r="BK2744" s="15">
        <f t="shared" si="593"/>
        <v>0.24038212562804945</v>
      </c>
      <c r="BL2744" s="17">
        <f t="shared" si="594"/>
        <v>0.75961787437195061</v>
      </c>
      <c r="BM2744" s="15">
        <f t="shared" si="595"/>
        <v>-0.27493976902550921</v>
      </c>
      <c r="BN2744" s="17">
        <f t="shared" si="596"/>
        <v>100</v>
      </c>
      <c r="BO2744">
        <f t="shared" si="597"/>
        <v>0.31645138133011486</v>
      </c>
      <c r="DE2744" s="85">
        <v>0.16341297695948712</v>
      </c>
      <c r="DF2744" s="85">
        <v>1</v>
      </c>
      <c r="DG2744" s="85">
        <v>0</v>
      </c>
      <c r="DH2744" s="85">
        <f t="shared" ref="DH2744:DI2759" si="603">DH2743+DF2744</f>
        <v>2551</v>
      </c>
      <c r="DI2744" s="85">
        <f t="shared" si="603"/>
        <v>188</v>
      </c>
      <c r="DJ2744" s="85">
        <f t="shared" si="598"/>
        <v>0.37780487804878049</v>
      </c>
      <c r="DK2744" s="85">
        <f t="shared" si="598"/>
        <v>0.8703448275862069</v>
      </c>
      <c r="DL2744" s="85">
        <f t="shared" si="599"/>
        <v>2.1227922624053846E-4</v>
      </c>
    </row>
    <row r="2745" spans="2:116">
      <c r="B2745">
        <v>51</v>
      </c>
      <c r="C2745">
        <v>-2</v>
      </c>
      <c r="D2745">
        <v>5.5E-2</v>
      </c>
      <c r="E2745">
        <v>8</v>
      </c>
      <c r="F2745">
        <v>5</v>
      </c>
      <c r="G2745">
        <v>3</v>
      </c>
      <c r="H2745">
        <v>1</v>
      </c>
      <c r="I2745">
        <v>1</v>
      </c>
      <c r="J2745">
        <v>1</v>
      </c>
      <c r="K2745">
        <v>2</v>
      </c>
      <c r="L2745">
        <v>2</v>
      </c>
      <c r="M2745">
        <v>7</v>
      </c>
      <c r="N2745">
        <v>1</v>
      </c>
      <c r="O2745">
        <v>0</v>
      </c>
      <c r="P2745">
        <v>1</v>
      </c>
      <c r="Q2745">
        <v>1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F2745">
        <v>36</v>
      </c>
      <c r="AG2745">
        <v>767</v>
      </c>
      <c r="AH2745">
        <v>155.75299999999999</v>
      </c>
      <c r="AI2745">
        <v>20</v>
      </c>
      <c r="AJ2745">
        <v>5</v>
      </c>
      <c r="AK2745">
        <v>6</v>
      </c>
      <c r="AL2745">
        <v>2</v>
      </c>
      <c r="AM2745">
        <v>1</v>
      </c>
      <c r="AN2745">
        <v>1</v>
      </c>
      <c r="AO2745">
        <v>2</v>
      </c>
      <c r="AP2745">
        <v>2</v>
      </c>
      <c r="AQ2745">
        <v>11</v>
      </c>
      <c r="AR2745">
        <v>1</v>
      </c>
      <c r="AS2745">
        <v>1</v>
      </c>
      <c r="AT2745">
        <v>1</v>
      </c>
      <c r="AU2745">
        <v>1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1</v>
      </c>
      <c r="BB2745">
        <v>0</v>
      </c>
      <c r="BC2745">
        <v>1</v>
      </c>
      <c r="BD2745">
        <v>0</v>
      </c>
      <c r="BE2745">
        <v>0</v>
      </c>
      <c r="BF2745" s="15">
        <v>1</v>
      </c>
      <c r="BG2745" s="16">
        <v>0</v>
      </c>
      <c r="BH2745" s="17">
        <f t="shared" si="590"/>
        <v>1</v>
      </c>
      <c r="BI2745">
        <f t="shared" si="591"/>
        <v>1</v>
      </c>
      <c r="BJ2745">
        <f t="shared" si="592"/>
        <v>0.99828075524660154</v>
      </c>
      <c r="BK2745" s="15">
        <f t="shared" si="593"/>
        <v>0.99828075524660154</v>
      </c>
      <c r="BL2745" s="17">
        <f t="shared" si="594"/>
        <v>1.7192447533984634E-3</v>
      </c>
      <c r="BM2745" s="15">
        <f t="shared" si="595"/>
        <v>-1.7207243507627009E-3</v>
      </c>
      <c r="BN2745" s="17">
        <f t="shared" si="596"/>
        <v>100</v>
      </c>
      <c r="BO2745">
        <f t="shared" si="597"/>
        <v>1.7222056464203449E-3</v>
      </c>
      <c r="DE2745" s="85">
        <v>0.16341331231810005</v>
      </c>
      <c r="DF2745" s="85">
        <v>1</v>
      </c>
      <c r="DG2745" s="85">
        <v>0</v>
      </c>
      <c r="DH2745" s="85">
        <f t="shared" si="603"/>
        <v>2552</v>
      </c>
      <c r="DI2745" s="85">
        <f t="shared" si="603"/>
        <v>188</v>
      </c>
      <c r="DJ2745" s="85">
        <f t="shared" si="598"/>
        <v>0.3775609756097561</v>
      </c>
      <c r="DK2745" s="85">
        <f t="shared" si="598"/>
        <v>0.8703448275862069</v>
      </c>
      <c r="DL2745" s="85">
        <f t="shared" si="599"/>
        <v>2.1227922624053846E-4</v>
      </c>
    </row>
    <row r="2746" spans="2:116">
      <c r="B2746">
        <v>87</v>
      </c>
      <c r="C2746">
        <v>-20</v>
      </c>
      <c r="D2746">
        <v>1.488</v>
      </c>
      <c r="E2746">
        <v>35</v>
      </c>
      <c r="F2746">
        <v>5</v>
      </c>
      <c r="G2746">
        <v>5</v>
      </c>
      <c r="H2746">
        <v>1</v>
      </c>
      <c r="I2746">
        <v>1</v>
      </c>
      <c r="J2746">
        <v>1</v>
      </c>
      <c r="K2746">
        <v>2</v>
      </c>
      <c r="L2746">
        <v>1</v>
      </c>
      <c r="M2746">
        <v>11</v>
      </c>
      <c r="N2746">
        <v>1</v>
      </c>
      <c r="O2746">
        <v>0</v>
      </c>
      <c r="P2746">
        <v>1</v>
      </c>
      <c r="Q2746">
        <v>1</v>
      </c>
      <c r="R2746">
        <v>0</v>
      </c>
      <c r="S2746">
        <v>1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1</v>
      </c>
      <c r="AB2746">
        <v>0</v>
      </c>
      <c r="AF2746">
        <v>37</v>
      </c>
      <c r="AG2746">
        <v>-19</v>
      </c>
      <c r="AH2746">
        <v>0.17799999999999999</v>
      </c>
      <c r="AI2746">
        <v>1</v>
      </c>
      <c r="AJ2746">
        <v>5</v>
      </c>
      <c r="AK2746">
        <v>2</v>
      </c>
      <c r="AL2746">
        <v>1</v>
      </c>
      <c r="AM2746">
        <v>1</v>
      </c>
      <c r="AN2746">
        <v>2</v>
      </c>
      <c r="AO2746">
        <v>2</v>
      </c>
      <c r="AP2746">
        <v>2</v>
      </c>
      <c r="AQ2746">
        <v>2</v>
      </c>
      <c r="AR2746">
        <v>1</v>
      </c>
      <c r="AS2746">
        <v>0</v>
      </c>
      <c r="AT2746">
        <v>1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1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 s="15">
        <v>0</v>
      </c>
      <c r="BG2746" s="16">
        <v>1</v>
      </c>
      <c r="BH2746" s="17">
        <f t="shared" si="590"/>
        <v>1</v>
      </c>
      <c r="BI2746">
        <f t="shared" si="591"/>
        <v>0</v>
      </c>
      <c r="BJ2746">
        <f t="shared" si="592"/>
        <v>7.0743048731892827E-2</v>
      </c>
      <c r="BK2746" s="15">
        <f t="shared" si="593"/>
        <v>7.0743048731892827E-2</v>
      </c>
      <c r="BL2746" s="17">
        <f t="shared" si="594"/>
        <v>0.92925695126810715</v>
      </c>
      <c r="BM2746" s="15">
        <f t="shared" si="595"/>
        <v>-7.3369989318245815E-2</v>
      </c>
      <c r="BN2746" s="17">
        <f t="shared" si="596"/>
        <v>100</v>
      </c>
      <c r="BO2746">
        <f t="shared" si="597"/>
        <v>7.6128619361258032E-2</v>
      </c>
      <c r="DE2746" s="85">
        <v>0.16351052096461721</v>
      </c>
      <c r="DF2746" s="85">
        <v>1</v>
      </c>
      <c r="DG2746" s="85">
        <v>0</v>
      </c>
      <c r="DH2746" s="85">
        <f t="shared" si="603"/>
        <v>2553</v>
      </c>
      <c r="DI2746" s="85">
        <f t="shared" si="603"/>
        <v>188</v>
      </c>
      <c r="DJ2746" s="85">
        <f t="shared" si="598"/>
        <v>0.37731707317073171</v>
      </c>
      <c r="DK2746" s="85">
        <f t="shared" si="598"/>
        <v>0.8703448275862069</v>
      </c>
      <c r="DL2746" s="85">
        <f t="shared" si="599"/>
        <v>2.1227922624053846E-4</v>
      </c>
    </row>
    <row r="2747" spans="2:116">
      <c r="B2747">
        <v>34</v>
      </c>
      <c r="C2747">
        <v>28</v>
      </c>
      <c r="D2747">
        <v>5.3540000000000001</v>
      </c>
      <c r="E2747">
        <v>1</v>
      </c>
      <c r="F2747">
        <v>5</v>
      </c>
      <c r="G2747">
        <v>4</v>
      </c>
      <c r="H2747">
        <v>1</v>
      </c>
      <c r="I2747">
        <v>1</v>
      </c>
      <c r="J2747">
        <v>1</v>
      </c>
      <c r="K2747">
        <v>1</v>
      </c>
      <c r="L2747">
        <v>1</v>
      </c>
      <c r="M2747">
        <v>9</v>
      </c>
      <c r="N2747">
        <v>1</v>
      </c>
      <c r="O2747">
        <v>0</v>
      </c>
      <c r="P2747">
        <v>1</v>
      </c>
      <c r="Q2747">
        <v>1</v>
      </c>
      <c r="R2747">
        <v>0</v>
      </c>
      <c r="S2747">
        <v>0</v>
      </c>
      <c r="T2747">
        <v>0</v>
      </c>
      <c r="U2747">
        <v>0</v>
      </c>
      <c r="V2747">
        <v>1</v>
      </c>
      <c r="W2747">
        <v>1</v>
      </c>
      <c r="X2747">
        <v>1</v>
      </c>
      <c r="Y2747">
        <v>0</v>
      </c>
      <c r="Z2747">
        <v>0</v>
      </c>
      <c r="AA2747">
        <v>0</v>
      </c>
      <c r="AB2747">
        <v>1</v>
      </c>
      <c r="AF2747">
        <v>37</v>
      </c>
      <c r="AG2747">
        <v>-19</v>
      </c>
      <c r="AH2747">
        <v>0.68799999999999994</v>
      </c>
      <c r="AI2747">
        <v>4</v>
      </c>
      <c r="AJ2747">
        <v>4</v>
      </c>
      <c r="AK2747">
        <v>2</v>
      </c>
      <c r="AL2747">
        <v>2</v>
      </c>
      <c r="AM2747">
        <v>1</v>
      </c>
      <c r="AN2747">
        <v>1</v>
      </c>
      <c r="AO2747">
        <v>2</v>
      </c>
      <c r="AP2747">
        <v>2</v>
      </c>
      <c r="AQ2747">
        <v>5</v>
      </c>
      <c r="AR2747">
        <v>1</v>
      </c>
      <c r="AS2747">
        <v>0</v>
      </c>
      <c r="AT2747">
        <v>0</v>
      </c>
      <c r="AU2747">
        <v>1</v>
      </c>
      <c r="AV2747">
        <v>0</v>
      </c>
      <c r="AW2747">
        <v>0</v>
      </c>
      <c r="AX2747">
        <v>0</v>
      </c>
      <c r="AY2747">
        <v>0</v>
      </c>
      <c r="AZ2747">
        <v>1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 s="15">
        <v>1</v>
      </c>
      <c r="BG2747" s="16">
        <v>0</v>
      </c>
      <c r="BH2747" s="17">
        <f t="shared" si="590"/>
        <v>1</v>
      </c>
      <c r="BI2747">
        <f t="shared" si="591"/>
        <v>1</v>
      </c>
      <c r="BJ2747">
        <f t="shared" si="592"/>
        <v>0.20735842107315364</v>
      </c>
      <c r="BK2747" s="15">
        <f t="shared" si="593"/>
        <v>0.20735842107315364</v>
      </c>
      <c r="BL2747" s="17">
        <f t="shared" si="594"/>
        <v>0.79264157892684639</v>
      </c>
      <c r="BM2747" s="15">
        <f t="shared" si="595"/>
        <v>-1.573306480270666</v>
      </c>
      <c r="BN2747" s="17">
        <f t="shared" si="596"/>
        <v>0</v>
      </c>
      <c r="BO2747">
        <f t="shared" si="597"/>
        <v>3.822567585269236</v>
      </c>
      <c r="DE2747" s="85">
        <v>0.16359684680401518</v>
      </c>
      <c r="DF2747" s="85">
        <v>1</v>
      </c>
      <c r="DG2747" s="85">
        <v>0</v>
      </c>
      <c r="DH2747" s="85">
        <f t="shared" si="603"/>
        <v>2554</v>
      </c>
      <c r="DI2747" s="85">
        <f t="shared" si="603"/>
        <v>188</v>
      </c>
      <c r="DJ2747" s="85">
        <f t="shared" si="598"/>
        <v>0.37707317073170732</v>
      </c>
      <c r="DK2747" s="85">
        <f t="shared" si="598"/>
        <v>0.8703448275862069</v>
      </c>
      <c r="DL2747" s="85">
        <f t="shared" si="599"/>
        <v>2.1227922624053846E-4</v>
      </c>
    </row>
    <row r="2748" spans="2:116">
      <c r="B2748">
        <v>28</v>
      </c>
      <c r="C2748">
        <v>11</v>
      </c>
      <c r="D2748">
        <v>4.9379999999999997</v>
      </c>
      <c r="E2748">
        <v>13</v>
      </c>
      <c r="F2748">
        <v>5</v>
      </c>
      <c r="G2748">
        <v>6</v>
      </c>
      <c r="H2748">
        <v>1</v>
      </c>
      <c r="I2748">
        <v>1</v>
      </c>
      <c r="J2748">
        <v>1</v>
      </c>
      <c r="K2748">
        <v>2</v>
      </c>
      <c r="L2748">
        <v>2</v>
      </c>
      <c r="M2748">
        <v>7</v>
      </c>
      <c r="N2748">
        <v>1</v>
      </c>
      <c r="O2748">
        <v>0</v>
      </c>
      <c r="P2748">
        <v>1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1</v>
      </c>
      <c r="W2748">
        <v>1</v>
      </c>
      <c r="X2748">
        <v>0</v>
      </c>
      <c r="Y2748">
        <v>0</v>
      </c>
      <c r="Z2748">
        <v>0</v>
      </c>
      <c r="AA2748">
        <v>0</v>
      </c>
      <c r="AB2748">
        <v>1</v>
      </c>
      <c r="AF2748">
        <v>37</v>
      </c>
      <c r="AG2748">
        <v>-18</v>
      </c>
      <c r="AH2748">
        <v>0.58799999999999997</v>
      </c>
      <c r="AI2748">
        <v>15</v>
      </c>
      <c r="AJ2748">
        <v>2</v>
      </c>
      <c r="AK2748">
        <v>4</v>
      </c>
      <c r="AL2748">
        <v>1</v>
      </c>
      <c r="AM2748">
        <v>1</v>
      </c>
      <c r="AN2748">
        <v>1</v>
      </c>
      <c r="AO2748">
        <v>2</v>
      </c>
      <c r="AP2748">
        <v>2</v>
      </c>
      <c r="AQ2748">
        <v>8</v>
      </c>
      <c r="AR2748">
        <v>0</v>
      </c>
      <c r="AS2748">
        <v>0</v>
      </c>
      <c r="AT2748">
        <v>1</v>
      </c>
      <c r="AU2748">
        <v>0</v>
      </c>
      <c r="AV2748">
        <v>1</v>
      </c>
      <c r="AW2748">
        <v>0</v>
      </c>
      <c r="AX2748">
        <v>0</v>
      </c>
      <c r="AY2748">
        <v>0</v>
      </c>
      <c r="AZ2748">
        <v>0</v>
      </c>
      <c r="BA2748">
        <v>1</v>
      </c>
      <c r="BB2748">
        <v>0</v>
      </c>
      <c r="BC2748">
        <v>0</v>
      </c>
      <c r="BD2748">
        <v>0</v>
      </c>
      <c r="BE2748">
        <v>0</v>
      </c>
      <c r="BF2748" s="15">
        <v>0</v>
      </c>
      <c r="BG2748" s="16">
        <v>1</v>
      </c>
      <c r="BH2748" s="17">
        <f t="shared" si="590"/>
        <v>1</v>
      </c>
      <c r="BI2748">
        <f t="shared" si="591"/>
        <v>0</v>
      </c>
      <c r="BJ2748">
        <f t="shared" si="592"/>
        <v>0.12381200725661817</v>
      </c>
      <c r="BK2748" s="15">
        <f t="shared" si="593"/>
        <v>0.12381200725661817</v>
      </c>
      <c r="BL2748" s="17">
        <f t="shared" si="594"/>
        <v>0.87618799274338177</v>
      </c>
      <c r="BM2748" s="15">
        <f t="shared" si="595"/>
        <v>-0.13217460748146634</v>
      </c>
      <c r="BN2748" s="17">
        <f t="shared" si="596"/>
        <v>100</v>
      </c>
      <c r="BO2748">
        <f t="shared" si="597"/>
        <v>0.14130758271288052</v>
      </c>
      <c r="DE2748" s="85">
        <v>0.1638696658995385</v>
      </c>
      <c r="DF2748" s="85">
        <v>1</v>
      </c>
      <c r="DG2748" s="85">
        <v>0</v>
      </c>
      <c r="DH2748" s="85">
        <f t="shared" si="603"/>
        <v>2555</v>
      </c>
      <c r="DI2748" s="85">
        <f t="shared" si="603"/>
        <v>188</v>
      </c>
      <c r="DJ2748" s="85">
        <f t="shared" si="598"/>
        <v>0.37682926829268293</v>
      </c>
      <c r="DK2748" s="85">
        <f t="shared" si="598"/>
        <v>0.8703448275862069</v>
      </c>
      <c r="DL2748" s="85">
        <f t="shared" si="599"/>
        <v>2.1227922624053846E-4</v>
      </c>
    </row>
    <row r="2749" spans="2:116">
      <c r="B2749">
        <v>29</v>
      </c>
      <c r="C2749">
        <v>34</v>
      </c>
      <c r="D2749">
        <v>4.92</v>
      </c>
      <c r="E2749">
        <v>3</v>
      </c>
      <c r="F2749">
        <v>3</v>
      </c>
      <c r="G2749">
        <v>5</v>
      </c>
      <c r="H2749">
        <v>2</v>
      </c>
      <c r="I2749">
        <v>1</v>
      </c>
      <c r="J2749">
        <v>1</v>
      </c>
      <c r="K2749">
        <v>1</v>
      </c>
      <c r="L2749">
        <v>2</v>
      </c>
      <c r="M2749">
        <v>9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F2749">
        <v>37</v>
      </c>
      <c r="AG2749">
        <v>-15</v>
      </c>
      <c r="AH2749">
        <v>5.8999999999999997E-2</v>
      </c>
      <c r="AI2749">
        <v>1</v>
      </c>
      <c r="AJ2749">
        <v>1</v>
      </c>
      <c r="AK2749">
        <v>3</v>
      </c>
      <c r="AL2749">
        <v>2</v>
      </c>
      <c r="AM2749">
        <v>1</v>
      </c>
      <c r="AN2749">
        <v>2</v>
      </c>
      <c r="AO2749">
        <v>2</v>
      </c>
      <c r="AP2749">
        <v>2</v>
      </c>
      <c r="AQ2749">
        <v>5</v>
      </c>
      <c r="AR2749">
        <v>0</v>
      </c>
      <c r="AS2749">
        <v>0</v>
      </c>
      <c r="AT2749">
        <v>1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1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 s="15">
        <v>1</v>
      </c>
      <c r="BG2749" s="16">
        <v>0</v>
      </c>
      <c r="BH2749" s="17">
        <f t="shared" si="590"/>
        <v>1</v>
      </c>
      <c r="BI2749">
        <f t="shared" si="591"/>
        <v>1</v>
      </c>
      <c r="BJ2749">
        <f t="shared" si="592"/>
        <v>0.12990850902599221</v>
      </c>
      <c r="BK2749" s="15">
        <f t="shared" si="593"/>
        <v>0.12990850902599221</v>
      </c>
      <c r="BL2749" s="17">
        <f t="shared" si="594"/>
        <v>0.87009149097400784</v>
      </c>
      <c r="BM2749" s="15">
        <f t="shared" si="595"/>
        <v>-2.0409248530167847</v>
      </c>
      <c r="BN2749" s="17">
        <f t="shared" si="596"/>
        <v>0</v>
      </c>
      <c r="BO2749">
        <f t="shared" si="597"/>
        <v>6.6977251721049242</v>
      </c>
      <c r="DE2749" s="85">
        <v>0.16399712507722408</v>
      </c>
      <c r="DF2749" s="85">
        <v>1</v>
      </c>
      <c r="DG2749" s="85">
        <v>0</v>
      </c>
      <c r="DH2749" s="85">
        <f t="shared" si="603"/>
        <v>2556</v>
      </c>
      <c r="DI2749" s="85">
        <f t="shared" si="603"/>
        <v>188</v>
      </c>
      <c r="DJ2749" s="85">
        <f t="shared" si="598"/>
        <v>0.37658536585365854</v>
      </c>
      <c r="DK2749" s="85">
        <f t="shared" si="598"/>
        <v>0.8703448275862069</v>
      </c>
      <c r="DL2749" s="85">
        <f t="shared" si="599"/>
        <v>2.1227922624053846E-4</v>
      </c>
    </row>
    <row r="2750" spans="2:116">
      <c r="B2750">
        <v>52</v>
      </c>
      <c r="C2750">
        <v>56</v>
      </c>
      <c r="D2750">
        <v>5.3920000000000003</v>
      </c>
      <c r="E2750">
        <v>26</v>
      </c>
      <c r="F2750">
        <v>5</v>
      </c>
      <c r="G2750">
        <v>4</v>
      </c>
      <c r="H2750">
        <v>2</v>
      </c>
      <c r="I2750">
        <v>1</v>
      </c>
      <c r="J2750">
        <v>1</v>
      </c>
      <c r="K2750">
        <v>2</v>
      </c>
      <c r="L2750">
        <v>2</v>
      </c>
      <c r="M2750">
        <v>9</v>
      </c>
      <c r="N2750">
        <v>1</v>
      </c>
      <c r="O2750">
        <v>0</v>
      </c>
      <c r="P2750">
        <v>1</v>
      </c>
      <c r="Q2750">
        <v>1</v>
      </c>
      <c r="R2750">
        <v>0</v>
      </c>
      <c r="S2750">
        <v>0</v>
      </c>
      <c r="T2750">
        <v>0</v>
      </c>
      <c r="U2750">
        <v>0</v>
      </c>
      <c r="V2750">
        <v>1</v>
      </c>
      <c r="W2750">
        <v>0</v>
      </c>
      <c r="X2750">
        <v>0</v>
      </c>
      <c r="Y2750">
        <v>0</v>
      </c>
      <c r="Z2750">
        <v>0</v>
      </c>
      <c r="AA2750">
        <v>1</v>
      </c>
      <c r="AB2750">
        <v>0</v>
      </c>
      <c r="AF2750">
        <v>37</v>
      </c>
      <c r="AG2750">
        <v>-15</v>
      </c>
      <c r="AH2750">
        <v>0.41199999999999998</v>
      </c>
      <c r="AI2750">
        <v>20</v>
      </c>
      <c r="AJ2750">
        <v>5</v>
      </c>
      <c r="AK2750">
        <v>3</v>
      </c>
      <c r="AL2750">
        <v>2</v>
      </c>
      <c r="AM2750">
        <v>1</v>
      </c>
      <c r="AN2750">
        <v>1</v>
      </c>
      <c r="AO2750">
        <v>2</v>
      </c>
      <c r="AP2750">
        <v>2</v>
      </c>
      <c r="AQ2750">
        <v>5</v>
      </c>
      <c r="AR2750">
        <v>1</v>
      </c>
      <c r="AS2750">
        <v>0</v>
      </c>
      <c r="AT2750">
        <v>1</v>
      </c>
      <c r="AU2750">
        <v>1</v>
      </c>
      <c r="AV2750">
        <v>0</v>
      </c>
      <c r="AW2750">
        <v>0</v>
      </c>
      <c r="AX2750">
        <v>0</v>
      </c>
      <c r="AY2750">
        <v>0</v>
      </c>
      <c r="AZ2750">
        <v>1</v>
      </c>
      <c r="BA2750">
        <v>0</v>
      </c>
      <c r="BB2750">
        <v>0</v>
      </c>
      <c r="BC2750">
        <v>0</v>
      </c>
      <c r="BD2750">
        <v>0</v>
      </c>
      <c r="BE2750">
        <v>1</v>
      </c>
      <c r="BF2750" s="15">
        <v>0</v>
      </c>
      <c r="BG2750" s="16">
        <v>1</v>
      </c>
      <c r="BH2750" s="17">
        <f t="shared" si="590"/>
        <v>1</v>
      </c>
      <c r="BI2750">
        <f t="shared" si="591"/>
        <v>0</v>
      </c>
      <c r="BJ2750">
        <f t="shared" si="592"/>
        <v>0.24543971983686694</v>
      </c>
      <c r="BK2750" s="15">
        <f t="shared" si="593"/>
        <v>0.24543971983686694</v>
      </c>
      <c r="BL2750" s="17">
        <f t="shared" si="594"/>
        <v>0.75456028016313303</v>
      </c>
      <c r="BM2750" s="15">
        <f t="shared" si="595"/>
        <v>-0.28162010977987428</v>
      </c>
      <c r="BN2750" s="17">
        <f t="shared" si="596"/>
        <v>100</v>
      </c>
      <c r="BO2750">
        <f t="shared" si="597"/>
        <v>0.32527516527083011</v>
      </c>
      <c r="DE2750" s="85">
        <v>0.16409264346129457</v>
      </c>
      <c r="DF2750" s="85">
        <v>1</v>
      </c>
      <c r="DG2750" s="85">
        <v>0</v>
      </c>
      <c r="DH2750" s="85">
        <f t="shared" si="603"/>
        <v>2557</v>
      </c>
      <c r="DI2750" s="85">
        <f t="shared" si="603"/>
        <v>188</v>
      </c>
      <c r="DJ2750" s="85">
        <f t="shared" si="598"/>
        <v>0.37634146341463415</v>
      </c>
      <c r="DK2750" s="85">
        <f t="shared" si="598"/>
        <v>0.8703448275862069</v>
      </c>
      <c r="DL2750" s="85">
        <f t="shared" si="599"/>
        <v>2.1227922624053846E-4</v>
      </c>
    </row>
    <row r="2751" spans="2:116">
      <c r="B2751">
        <v>26</v>
      </c>
      <c r="C2751">
        <v>1</v>
      </c>
      <c r="D2751">
        <v>0</v>
      </c>
      <c r="E2751">
        <v>10</v>
      </c>
      <c r="F2751">
        <v>4</v>
      </c>
      <c r="G2751">
        <v>6</v>
      </c>
      <c r="H2751">
        <v>2</v>
      </c>
      <c r="I2751">
        <v>1</v>
      </c>
      <c r="J2751">
        <v>1</v>
      </c>
      <c r="K2751">
        <v>1</v>
      </c>
      <c r="L2751">
        <v>1</v>
      </c>
      <c r="M2751">
        <v>11</v>
      </c>
      <c r="N2751">
        <v>1</v>
      </c>
      <c r="O2751">
        <v>1</v>
      </c>
      <c r="P2751">
        <v>0</v>
      </c>
      <c r="Q2751">
        <v>1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1</v>
      </c>
      <c r="AF2751">
        <v>37</v>
      </c>
      <c r="AG2751">
        <v>-13</v>
      </c>
      <c r="AH2751">
        <v>0.2</v>
      </c>
      <c r="AI2751">
        <v>10</v>
      </c>
      <c r="AJ2751">
        <v>4</v>
      </c>
      <c r="AK2751">
        <v>2</v>
      </c>
      <c r="AL2751">
        <v>2</v>
      </c>
      <c r="AM2751">
        <v>1</v>
      </c>
      <c r="AN2751">
        <v>1</v>
      </c>
      <c r="AO2751">
        <v>2</v>
      </c>
      <c r="AP2751">
        <v>2</v>
      </c>
      <c r="AQ2751">
        <v>6</v>
      </c>
      <c r="AR2751">
        <v>1</v>
      </c>
      <c r="AS2751">
        <v>0</v>
      </c>
      <c r="AT2751">
        <v>0</v>
      </c>
      <c r="AU2751">
        <v>1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1</v>
      </c>
      <c r="BF2751" s="15">
        <v>0</v>
      </c>
      <c r="BG2751" s="16">
        <v>1</v>
      </c>
      <c r="BH2751" s="17">
        <f t="shared" si="590"/>
        <v>1</v>
      </c>
      <c r="BI2751">
        <f t="shared" si="591"/>
        <v>0</v>
      </c>
      <c r="BJ2751">
        <f t="shared" si="592"/>
        <v>9.7909731175028492E-2</v>
      </c>
      <c r="BK2751" s="15">
        <f t="shared" si="593"/>
        <v>9.7909731175028492E-2</v>
      </c>
      <c r="BL2751" s="17">
        <f t="shared" si="594"/>
        <v>0.90209026882497145</v>
      </c>
      <c r="BM2751" s="15">
        <f t="shared" si="595"/>
        <v>-0.10304068762418339</v>
      </c>
      <c r="BN2751" s="17">
        <f t="shared" si="596"/>
        <v>100</v>
      </c>
      <c r="BO2751">
        <f t="shared" si="597"/>
        <v>0.10853651187542683</v>
      </c>
      <c r="DE2751" s="85">
        <v>0.16420344184531063</v>
      </c>
      <c r="DF2751" s="85">
        <v>1</v>
      </c>
      <c r="DG2751" s="85">
        <v>0</v>
      </c>
      <c r="DH2751" s="85">
        <f t="shared" si="603"/>
        <v>2558</v>
      </c>
      <c r="DI2751" s="85">
        <f t="shared" si="603"/>
        <v>188</v>
      </c>
      <c r="DJ2751" s="85">
        <f t="shared" si="598"/>
        <v>0.37609756097560976</v>
      </c>
      <c r="DK2751" s="85">
        <f t="shared" si="598"/>
        <v>0.8703448275862069</v>
      </c>
      <c r="DL2751" s="85">
        <f t="shared" si="599"/>
        <v>2.1227922624053846E-4</v>
      </c>
    </row>
    <row r="2752" spans="2:116">
      <c r="B2752">
        <v>165</v>
      </c>
      <c r="C2752">
        <v>-58</v>
      </c>
      <c r="D2752">
        <v>2.234</v>
      </c>
      <c r="E2752">
        <v>25</v>
      </c>
      <c r="F2752">
        <v>5</v>
      </c>
      <c r="G2752">
        <v>4</v>
      </c>
      <c r="H2752">
        <v>2</v>
      </c>
      <c r="I2752">
        <v>1</v>
      </c>
      <c r="J2752">
        <v>1</v>
      </c>
      <c r="K2752">
        <v>2</v>
      </c>
      <c r="L2752">
        <v>1</v>
      </c>
      <c r="M2752">
        <v>9</v>
      </c>
      <c r="N2752">
        <v>1</v>
      </c>
      <c r="O2752">
        <v>0</v>
      </c>
      <c r="P2752">
        <v>1</v>
      </c>
      <c r="Q2752">
        <v>1</v>
      </c>
      <c r="R2752">
        <v>0</v>
      </c>
      <c r="S2752">
        <v>0</v>
      </c>
      <c r="T2752">
        <v>0</v>
      </c>
      <c r="U2752">
        <v>0</v>
      </c>
      <c r="V2752">
        <v>1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F2752">
        <v>37</v>
      </c>
      <c r="AG2752">
        <v>-13</v>
      </c>
      <c r="AH2752">
        <v>0.50700000000000001</v>
      </c>
      <c r="AI2752">
        <v>10</v>
      </c>
      <c r="AJ2752">
        <v>4</v>
      </c>
      <c r="AK2752">
        <v>4</v>
      </c>
      <c r="AL2752">
        <v>2</v>
      </c>
      <c r="AM2752">
        <v>1</v>
      </c>
      <c r="AN2752">
        <v>1</v>
      </c>
      <c r="AO2752">
        <v>2</v>
      </c>
      <c r="AP2752">
        <v>1</v>
      </c>
      <c r="AQ2752">
        <v>8</v>
      </c>
      <c r="AR2752">
        <v>1</v>
      </c>
      <c r="AS2752">
        <v>0</v>
      </c>
      <c r="AT2752">
        <v>1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 s="15">
        <v>0</v>
      </c>
      <c r="BG2752" s="16">
        <v>1</v>
      </c>
      <c r="BH2752" s="17">
        <f t="shared" si="590"/>
        <v>1</v>
      </c>
      <c r="BI2752">
        <f t="shared" si="591"/>
        <v>0</v>
      </c>
      <c r="BJ2752">
        <f t="shared" si="592"/>
        <v>0.1047231724314754</v>
      </c>
      <c r="BK2752" s="15">
        <f t="shared" si="593"/>
        <v>0.1047231724314754</v>
      </c>
      <c r="BL2752" s="17">
        <f t="shared" si="594"/>
        <v>0.89527682756852456</v>
      </c>
      <c r="BM2752" s="15">
        <f t="shared" si="595"/>
        <v>-0.11062230398623386</v>
      </c>
      <c r="BN2752" s="17">
        <f t="shared" si="596"/>
        <v>100</v>
      </c>
      <c r="BO2752">
        <f t="shared" si="597"/>
        <v>0.11697295094288573</v>
      </c>
      <c r="DE2752" s="85">
        <v>0.16422186349925461</v>
      </c>
      <c r="DF2752" s="85">
        <v>1</v>
      </c>
      <c r="DG2752" s="85">
        <v>0</v>
      </c>
      <c r="DH2752" s="85">
        <f t="shared" si="603"/>
        <v>2559</v>
      </c>
      <c r="DI2752" s="85">
        <f t="shared" si="603"/>
        <v>188</v>
      </c>
      <c r="DJ2752" s="85">
        <f t="shared" si="598"/>
        <v>0.37585365853658537</v>
      </c>
      <c r="DK2752" s="85">
        <f t="shared" si="598"/>
        <v>0.8703448275862069</v>
      </c>
      <c r="DL2752" s="85">
        <f t="shared" si="599"/>
        <v>2.1227922624053846E-4</v>
      </c>
    </row>
    <row r="2753" spans="2:116">
      <c r="B2753">
        <v>122</v>
      </c>
      <c r="C2753">
        <v>-36</v>
      </c>
      <c r="D2753">
        <v>5.0220000000000002</v>
      </c>
      <c r="E2753">
        <v>37</v>
      </c>
      <c r="F2753">
        <v>5</v>
      </c>
      <c r="G2753">
        <v>6</v>
      </c>
      <c r="H2753">
        <v>2</v>
      </c>
      <c r="I2753">
        <v>1</v>
      </c>
      <c r="J2753">
        <v>1</v>
      </c>
      <c r="K2753">
        <v>2</v>
      </c>
      <c r="L2753">
        <v>2</v>
      </c>
      <c r="M2753">
        <v>10</v>
      </c>
      <c r="N2753">
        <v>1</v>
      </c>
      <c r="O2753">
        <v>1</v>
      </c>
      <c r="P2753">
        <v>1</v>
      </c>
      <c r="Q2753">
        <v>1</v>
      </c>
      <c r="R2753">
        <v>0</v>
      </c>
      <c r="S2753">
        <v>0</v>
      </c>
      <c r="T2753">
        <v>0</v>
      </c>
      <c r="U2753">
        <v>0</v>
      </c>
      <c r="V2753">
        <v>1</v>
      </c>
      <c r="W2753">
        <v>0</v>
      </c>
      <c r="X2753">
        <v>0</v>
      </c>
      <c r="Y2753">
        <v>1</v>
      </c>
      <c r="Z2753">
        <v>1</v>
      </c>
      <c r="AA2753">
        <v>1</v>
      </c>
      <c r="AB2753">
        <v>1</v>
      </c>
      <c r="AF2753">
        <v>37</v>
      </c>
      <c r="AG2753">
        <v>-12</v>
      </c>
      <c r="AH2753">
        <v>0</v>
      </c>
      <c r="AI2753">
        <v>2</v>
      </c>
      <c r="AJ2753">
        <v>4</v>
      </c>
      <c r="AK2753">
        <v>3</v>
      </c>
      <c r="AL2753">
        <v>1</v>
      </c>
      <c r="AM2753">
        <v>2</v>
      </c>
      <c r="AN2753">
        <v>2</v>
      </c>
      <c r="AO2753">
        <v>2</v>
      </c>
      <c r="AP2753">
        <v>2</v>
      </c>
      <c r="AQ2753">
        <v>3</v>
      </c>
      <c r="AR2753">
        <v>0</v>
      </c>
      <c r="AS2753">
        <v>0</v>
      </c>
      <c r="AT2753">
        <v>1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1</v>
      </c>
      <c r="BF2753" s="15">
        <v>0</v>
      </c>
      <c r="BG2753" s="16">
        <v>1</v>
      </c>
      <c r="BH2753" s="17">
        <f t="shared" si="590"/>
        <v>1</v>
      </c>
      <c r="BI2753">
        <f t="shared" si="591"/>
        <v>0</v>
      </c>
      <c r="BJ2753">
        <f t="shared" si="592"/>
        <v>2.9891933754090241E-2</v>
      </c>
      <c r="BK2753" s="15">
        <f t="shared" si="593"/>
        <v>2.9891933754090241E-2</v>
      </c>
      <c r="BL2753" s="17">
        <f t="shared" si="594"/>
        <v>0.97010806624590973</v>
      </c>
      <c r="BM2753" s="15">
        <f t="shared" si="595"/>
        <v>-3.0347805189236833E-2</v>
      </c>
      <c r="BN2753" s="17">
        <f t="shared" si="596"/>
        <v>100</v>
      </c>
      <c r="BO2753">
        <f t="shared" si="597"/>
        <v>3.0812993721168615E-2</v>
      </c>
      <c r="DE2753" s="85">
        <v>0.16424661737800339</v>
      </c>
      <c r="DF2753" s="85">
        <v>1</v>
      </c>
      <c r="DG2753" s="85">
        <v>0</v>
      </c>
      <c r="DH2753" s="85">
        <f t="shared" si="603"/>
        <v>2560</v>
      </c>
      <c r="DI2753" s="85">
        <f t="shared" si="603"/>
        <v>188</v>
      </c>
      <c r="DJ2753" s="85">
        <f t="shared" si="598"/>
        <v>0.37560975609756098</v>
      </c>
      <c r="DK2753" s="85">
        <f t="shared" si="598"/>
        <v>0.8703448275862069</v>
      </c>
      <c r="DL2753" s="85">
        <f t="shared" si="599"/>
        <v>2.1227922624053846E-4</v>
      </c>
    </row>
    <row r="2754" spans="2:116">
      <c r="B2754">
        <v>36</v>
      </c>
      <c r="C2754">
        <v>51</v>
      </c>
      <c r="D2754">
        <v>5.415</v>
      </c>
      <c r="E2754">
        <v>20</v>
      </c>
      <c r="F2754">
        <v>2</v>
      </c>
      <c r="G2754">
        <v>5</v>
      </c>
      <c r="H2754">
        <v>1</v>
      </c>
      <c r="I2754">
        <v>1</v>
      </c>
      <c r="J2754">
        <v>1</v>
      </c>
      <c r="K2754">
        <v>2</v>
      </c>
      <c r="L2754">
        <v>2</v>
      </c>
      <c r="M2754">
        <v>6</v>
      </c>
      <c r="N2754">
        <v>1</v>
      </c>
      <c r="O2754">
        <v>0</v>
      </c>
      <c r="P2754">
        <v>1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1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F2754">
        <v>37</v>
      </c>
      <c r="AG2754">
        <v>-12</v>
      </c>
      <c r="AH2754">
        <v>5.3999999999999999E-2</v>
      </c>
      <c r="AI2754">
        <v>5</v>
      </c>
      <c r="AJ2754">
        <v>5</v>
      </c>
      <c r="AK2754">
        <v>3</v>
      </c>
      <c r="AL2754">
        <v>1</v>
      </c>
      <c r="AM2754">
        <v>2</v>
      </c>
      <c r="AN2754">
        <v>2</v>
      </c>
      <c r="AO2754">
        <v>2</v>
      </c>
      <c r="AP2754">
        <v>2</v>
      </c>
      <c r="AQ2754">
        <v>4</v>
      </c>
      <c r="AR2754">
        <v>0</v>
      </c>
      <c r="AS2754">
        <v>0</v>
      </c>
      <c r="AT2754">
        <v>1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 s="15">
        <v>0</v>
      </c>
      <c r="BG2754" s="16">
        <v>1</v>
      </c>
      <c r="BH2754" s="17">
        <f t="shared" si="590"/>
        <v>1</v>
      </c>
      <c r="BI2754">
        <f t="shared" si="591"/>
        <v>0</v>
      </c>
      <c r="BJ2754">
        <f t="shared" si="592"/>
        <v>2.9028980692496233E-2</v>
      </c>
      <c r="BK2754" s="15">
        <f t="shared" si="593"/>
        <v>2.9028980692496233E-2</v>
      </c>
      <c r="BL2754" s="17">
        <f t="shared" si="594"/>
        <v>0.97097101930750374</v>
      </c>
      <c r="BM2754" s="15">
        <f t="shared" si="595"/>
        <v>-2.945865736948065E-2</v>
      </c>
      <c r="BN2754" s="17">
        <f t="shared" si="596"/>
        <v>100</v>
      </c>
      <c r="BO2754">
        <f t="shared" si="597"/>
        <v>2.9896855946534528E-2</v>
      </c>
      <c r="DE2754" s="85">
        <v>0.16459236761996854</v>
      </c>
      <c r="DF2754" s="85">
        <v>1</v>
      </c>
      <c r="DG2754" s="85">
        <v>0</v>
      </c>
      <c r="DH2754" s="85">
        <f t="shared" si="603"/>
        <v>2561</v>
      </c>
      <c r="DI2754" s="85">
        <f t="shared" si="603"/>
        <v>188</v>
      </c>
      <c r="DJ2754" s="85">
        <f t="shared" si="598"/>
        <v>0.37536585365853659</v>
      </c>
      <c r="DK2754" s="85">
        <f t="shared" si="598"/>
        <v>0.8703448275862069</v>
      </c>
      <c r="DL2754" s="85">
        <f t="shared" si="599"/>
        <v>2.1227922624053846E-4</v>
      </c>
    </row>
    <row r="2755" spans="2:116">
      <c r="B2755">
        <v>21</v>
      </c>
      <c r="C2755">
        <v>64</v>
      </c>
      <c r="D2755">
        <v>7.7220000000000004</v>
      </c>
      <c r="E2755">
        <v>15</v>
      </c>
      <c r="F2755">
        <v>5</v>
      </c>
      <c r="G2755">
        <v>4</v>
      </c>
      <c r="H2755">
        <v>2</v>
      </c>
      <c r="I2755">
        <v>1</v>
      </c>
      <c r="J2755">
        <v>1</v>
      </c>
      <c r="K2755">
        <v>2</v>
      </c>
      <c r="L2755">
        <v>2</v>
      </c>
      <c r="M2755">
        <v>9</v>
      </c>
      <c r="N2755">
        <v>0</v>
      </c>
      <c r="O2755">
        <v>1</v>
      </c>
      <c r="P2755">
        <v>0</v>
      </c>
      <c r="Q2755">
        <v>1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1</v>
      </c>
      <c r="AB2755">
        <v>0</v>
      </c>
      <c r="AF2755">
        <v>37</v>
      </c>
      <c r="AG2755">
        <v>-12</v>
      </c>
      <c r="AH2755">
        <v>0.34799999999999998</v>
      </c>
      <c r="AI2755">
        <v>2</v>
      </c>
      <c r="AJ2755">
        <v>4</v>
      </c>
      <c r="AK2755">
        <v>3</v>
      </c>
      <c r="AL2755">
        <v>1</v>
      </c>
      <c r="AM2755">
        <v>1</v>
      </c>
      <c r="AN2755">
        <v>1</v>
      </c>
      <c r="AO2755">
        <v>2</v>
      </c>
      <c r="AP2755">
        <v>2</v>
      </c>
      <c r="AQ2755">
        <v>6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 s="15">
        <v>0</v>
      </c>
      <c r="BG2755" s="16">
        <v>1</v>
      </c>
      <c r="BH2755" s="17">
        <f t="shared" si="590"/>
        <v>1</v>
      </c>
      <c r="BI2755">
        <f t="shared" si="591"/>
        <v>0</v>
      </c>
      <c r="BJ2755">
        <f t="shared" si="592"/>
        <v>4.8970137020178189E-2</v>
      </c>
      <c r="BK2755" s="15">
        <f t="shared" si="593"/>
        <v>4.8970137020178189E-2</v>
      </c>
      <c r="BL2755" s="17">
        <f t="shared" si="594"/>
        <v>0.95102986297982184</v>
      </c>
      <c r="BM2755" s="15">
        <f t="shared" si="595"/>
        <v>-5.0209815268546884E-2</v>
      </c>
      <c r="BN2755" s="17">
        <f t="shared" si="596"/>
        <v>100</v>
      </c>
      <c r="BO2755">
        <f t="shared" si="597"/>
        <v>5.1491692244807243E-2</v>
      </c>
      <c r="DE2755" s="85">
        <v>0.16471587292703987</v>
      </c>
      <c r="DF2755" s="85">
        <v>1</v>
      </c>
      <c r="DG2755" s="85">
        <v>0</v>
      </c>
      <c r="DH2755" s="85">
        <f t="shared" si="603"/>
        <v>2562</v>
      </c>
      <c r="DI2755" s="85">
        <f t="shared" si="603"/>
        <v>188</v>
      </c>
      <c r="DJ2755" s="85">
        <f t="shared" si="598"/>
        <v>0.3751219512195122</v>
      </c>
      <c r="DK2755" s="85">
        <f t="shared" si="598"/>
        <v>0.8703448275862069</v>
      </c>
      <c r="DL2755" s="85">
        <f t="shared" si="599"/>
        <v>2.1227922624053846E-4</v>
      </c>
    </row>
    <row r="2756" spans="2:116">
      <c r="B2756">
        <v>0</v>
      </c>
      <c r="C2756">
        <v>0</v>
      </c>
      <c r="D2756">
        <v>0</v>
      </c>
      <c r="E2756">
        <v>4</v>
      </c>
      <c r="F2756">
        <v>5</v>
      </c>
      <c r="G2756">
        <v>2</v>
      </c>
      <c r="H2756">
        <v>1</v>
      </c>
      <c r="I2756">
        <v>1</v>
      </c>
      <c r="J2756">
        <v>1</v>
      </c>
      <c r="K2756">
        <v>2</v>
      </c>
      <c r="L2756">
        <v>2</v>
      </c>
      <c r="M2756">
        <v>7</v>
      </c>
      <c r="N2756">
        <v>1</v>
      </c>
      <c r="O2756">
        <v>1</v>
      </c>
      <c r="P2756">
        <v>1</v>
      </c>
      <c r="Q2756">
        <v>1</v>
      </c>
      <c r="R2756">
        <v>1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1</v>
      </c>
      <c r="AB2756">
        <v>0</v>
      </c>
      <c r="AF2756">
        <v>37</v>
      </c>
      <c r="AG2756">
        <v>-11</v>
      </c>
      <c r="AH2756">
        <v>0.68600000000000005</v>
      </c>
      <c r="AI2756">
        <v>10</v>
      </c>
      <c r="AJ2756">
        <v>5</v>
      </c>
      <c r="AK2756">
        <v>2</v>
      </c>
      <c r="AL2756">
        <v>1</v>
      </c>
      <c r="AM2756">
        <v>1</v>
      </c>
      <c r="AN2756">
        <v>1</v>
      </c>
      <c r="AO2756">
        <v>2</v>
      </c>
      <c r="AP2756">
        <v>2</v>
      </c>
      <c r="AQ2756">
        <v>6</v>
      </c>
      <c r="AR2756">
        <v>1</v>
      </c>
      <c r="AS2756">
        <v>0</v>
      </c>
      <c r="AT2756">
        <v>1</v>
      </c>
      <c r="AU2756">
        <v>1</v>
      </c>
      <c r="AV2756">
        <v>0</v>
      </c>
      <c r="AW2756">
        <v>0</v>
      </c>
      <c r="AX2756">
        <v>0</v>
      </c>
      <c r="AY2756">
        <v>0</v>
      </c>
      <c r="AZ2756">
        <v>1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 s="15">
        <v>1</v>
      </c>
      <c r="BG2756" s="16">
        <v>0</v>
      </c>
      <c r="BH2756" s="17">
        <f t="shared" si="590"/>
        <v>1</v>
      </c>
      <c r="BI2756">
        <f t="shared" si="591"/>
        <v>1</v>
      </c>
      <c r="BJ2756">
        <f t="shared" si="592"/>
        <v>0.21876436052946183</v>
      </c>
      <c r="BK2756" s="15">
        <f t="shared" si="593"/>
        <v>0.21876436052946183</v>
      </c>
      <c r="BL2756" s="17">
        <f t="shared" si="594"/>
        <v>0.7812356394705382</v>
      </c>
      <c r="BM2756" s="15">
        <f t="shared" si="595"/>
        <v>-1.5197601077644751</v>
      </c>
      <c r="BN2756" s="17">
        <f t="shared" si="596"/>
        <v>0</v>
      </c>
      <c r="BO2756">
        <f t="shared" si="597"/>
        <v>3.571128485370112</v>
      </c>
      <c r="DE2756" s="85">
        <v>0.16472298699295926</v>
      </c>
      <c r="DF2756" s="85">
        <v>1</v>
      </c>
      <c r="DG2756" s="85">
        <v>0</v>
      </c>
      <c r="DH2756" s="85">
        <f t="shared" si="603"/>
        <v>2563</v>
      </c>
      <c r="DI2756" s="85">
        <f t="shared" si="603"/>
        <v>188</v>
      </c>
      <c r="DJ2756" s="85">
        <f t="shared" si="598"/>
        <v>0.3748780487804878</v>
      </c>
      <c r="DK2756" s="85">
        <f t="shared" si="598"/>
        <v>0.8703448275862069</v>
      </c>
      <c r="DL2756" s="85">
        <f t="shared" si="599"/>
        <v>2.1227922624053846E-4</v>
      </c>
    </row>
    <row r="2757" spans="2:116">
      <c r="B2757">
        <v>26</v>
      </c>
      <c r="C2757">
        <v>0</v>
      </c>
      <c r="D2757">
        <v>0.16</v>
      </c>
      <c r="E2757">
        <v>10</v>
      </c>
      <c r="F2757">
        <v>5</v>
      </c>
      <c r="G2757">
        <v>3</v>
      </c>
      <c r="H2757">
        <v>1</v>
      </c>
      <c r="I2757">
        <v>1</v>
      </c>
      <c r="J2757">
        <v>2</v>
      </c>
      <c r="K2757">
        <v>2</v>
      </c>
      <c r="L2757">
        <v>2</v>
      </c>
      <c r="M2757">
        <v>5</v>
      </c>
      <c r="N2757">
        <v>1</v>
      </c>
      <c r="O2757">
        <v>0</v>
      </c>
      <c r="P2757">
        <v>1</v>
      </c>
      <c r="Q2757">
        <v>1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F2757">
        <v>37</v>
      </c>
      <c r="AG2757">
        <v>-10</v>
      </c>
      <c r="AH2757">
        <v>0</v>
      </c>
      <c r="AI2757">
        <v>15</v>
      </c>
      <c r="AJ2757">
        <v>4</v>
      </c>
      <c r="AK2757">
        <v>3</v>
      </c>
      <c r="AL2757">
        <v>2</v>
      </c>
      <c r="AM2757">
        <v>1</v>
      </c>
      <c r="AN2757">
        <v>2</v>
      </c>
      <c r="AO2757">
        <v>2</v>
      </c>
      <c r="AP2757">
        <v>2</v>
      </c>
      <c r="AQ2757">
        <v>9</v>
      </c>
      <c r="AR2757">
        <v>1</v>
      </c>
      <c r="AS2757">
        <v>1</v>
      </c>
      <c r="AT2757">
        <v>1</v>
      </c>
      <c r="AU2757">
        <v>1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 s="15">
        <v>0</v>
      </c>
      <c r="BG2757" s="16">
        <v>1</v>
      </c>
      <c r="BH2757" s="17">
        <f t="shared" si="590"/>
        <v>1</v>
      </c>
      <c r="BI2757">
        <f t="shared" si="591"/>
        <v>0</v>
      </c>
      <c r="BJ2757">
        <f t="shared" si="592"/>
        <v>0.15108579051580456</v>
      </c>
      <c r="BK2757" s="15">
        <f t="shared" si="593"/>
        <v>0.15108579051580456</v>
      </c>
      <c r="BL2757" s="17">
        <f t="shared" si="594"/>
        <v>0.84891420948419549</v>
      </c>
      <c r="BM2757" s="15">
        <f t="shared" si="595"/>
        <v>-0.16379714667622572</v>
      </c>
      <c r="BN2757" s="17">
        <f t="shared" si="596"/>
        <v>100</v>
      </c>
      <c r="BO2757">
        <f t="shared" si="597"/>
        <v>0.17797533464259602</v>
      </c>
      <c r="DE2757" s="85">
        <v>0.16480778549444025</v>
      </c>
      <c r="DF2757" s="85">
        <v>1</v>
      </c>
      <c r="DG2757" s="85">
        <v>0</v>
      </c>
      <c r="DH2757" s="85">
        <f t="shared" si="603"/>
        <v>2564</v>
      </c>
      <c r="DI2757" s="85">
        <f t="shared" si="603"/>
        <v>188</v>
      </c>
      <c r="DJ2757" s="85">
        <f t="shared" si="598"/>
        <v>0.37463414634146341</v>
      </c>
      <c r="DK2757" s="85">
        <f t="shared" si="598"/>
        <v>0.8703448275862069</v>
      </c>
      <c r="DL2757" s="85">
        <f t="shared" si="599"/>
        <v>0</v>
      </c>
    </row>
    <row r="2758" spans="2:116">
      <c r="B2758">
        <v>27</v>
      </c>
      <c r="C2758">
        <v>-11</v>
      </c>
      <c r="D2758">
        <v>0</v>
      </c>
      <c r="E2758">
        <v>7</v>
      </c>
      <c r="F2758">
        <v>4</v>
      </c>
      <c r="G2758">
        <v>2</v>
      </c>
      <c r="H2758">
        <v>2</v>
      </c>
      <c r="I2758">
        <v>2</v>
      </c>
      <c r="J2758">
        <v>2</v>
      </c>
      <c r="K2758">
        <v>2</v>
      </c>
      <c r="L2758">
        <v>2</v>
      </c>
      <c r="M2758">
        <v>4</v>
      </c>
      <c r="N2758">
        <v>1</v>
      </c>
      <c r="O2758">
        <v>0</v>
      </c>
      <c r="P2758">
        <v>1</v>
      </c>
      <c r="Q2758">
        <v>1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1</v>
      </c>
      <c r="AB2758">
        <v>1</v>
      </c>
      <c r="AF2758">
        <v>37</v>
      </c>
      <c r="AG2758">
        <v>-10</v>
      </c>
      <c r="AH2758">
        <v>0.161</v>
      </c>
      <c r="AI2758">
        <v>6</v>
      </c>
      <c r="AJ2758">
        <v>2</v>
      </c>
      <c r="AK2758">
        <v>3</v>
      </c>
      <c r="AL2758">
        <v>2</v>
      </c>
      <c r="AM2758">
        <v>2</v>
      </c>
      <c r="AN2758">
        <v>2</v>
      </c>
      <c r="AO2758">
        <v>2</v>
      </c>
      <c r="AP2758">
        <v>2</v>
      </c>
      <c r="AQ2758">
        <v>3</v>
      </c>
      <c r="AR2758">
        <v>1</v>
      </c>
      <c r="AS2758">
        <v>1</v>
      </c>
      <c r="AT2758">
        <v>1</v>
      </c>
      <c r="AU2758">
        <v>1</v>
      </c>
      <c r="AV2758">
        <v>1</v>
      </c>
      <c r="AW2758">
        <v>1</v>
      </c>
      <c r="AX2758">
        <v>1</v>
      </c>
      <c r="AY2758">
        <v>1</v>
      </c>
      <c r="AZ2758">
        <v>1</v>
      </c>
      <c r="BA2758">
        <v>1</v>
      </c>
      <c r="BB2758">
        <v>1</v>
      </c>
      <c r="BC2758">
        <v>1</v>
      </c>
      <c r="BD2758">
        <v>1</v>
      </c>
      <c r="BE2758">
        <v>1</v>
      </c>
      <c r="BF2758" s="15">
        <v>1</v>
      </c>
      <c r="BG2758" s="16">
        <v>0</v>
      </c>
      <c r="BH2758" s="17">
        <f t="shared" si="590"/>
        <v>1</v>
      </c>
      <c r="BI2758">
        <f t="shared" si="591"/>
        <v>1</v>
      </c>
      <c r="BJ2758">
        <f t="shared" si="592"/>
        <v>0.7600673474375198</v>
      </c>
      <c r="BK2758" s="15">
        <f t="shared" si="593"/>
        <v>0.7600673474375198</v>
      </c>
      <c r="BL2758" s="17">
        <f t="shared" si="594"/>
        <v>0.2399326525624802</v>
      </c>
      <c r="BM2758" s="15">
        <f t="shared" si="595"/>
        <v>-0.27434823457847368</v>
      </c>
      <c r="BN2758" s="17">
        <f t="shared" si="596"/>
        <v>100</v>
      </c>
      <c r="BO2758">
        <f t="shared" si="597"/>
        <v>0.31567288526653026</v>
      </c>
      <c r="DE2758" s="85">
        <v>0.16496599379749111</v>
      </c>
      <c r="DF2758" s="85">
        <v>0</v>
      </c>
      <c r="DG2758" s="85">
        <v>1</v>
      </c>
      <c r="DH2758" s="85">
        <f t="shared" si="603"/>
        <v>2564</v>
      </c>
      <c r="DI2758" s="85">
        <f t="shared" si="603"/>
        <v>189</v>
      </c>
      <c r="DJ2758" s="85">
        <f t="shared" si="598"/>
        <v>0.37463414634146341</v>
      </c>
      <c r="DK2758" s="85">
        <f t="shared" si="598"/>
        <v>0.86965517241379309</v>
      </c>
      <c r="DL2758" s="85">
        <f t="shared" si="599"/>
        <v>2.1211101766190093E-4</v>
      </c>
    </row>
    <row r="2759" spans="2:116">
      <c r="B2759">
        <v>10</v>
      </c>
      <c r="C2759">
        <v>-1</v>
      </c>
      <c r="D2759">
        <v>0</v>
      </c>
      <c r="E2759">
        <v>2</v>
      </c>
      <c r="F2759">
        <v>4</v>
      </c>
      <c r="G2759">
        <v>1</v>
      </c>
      <c r="H2759">
        <v>1</v>
      </c>
      <c r="I2759">
        <v>1</v>
      </c>
      <c r="J2759">
        <v>1</v>
      </c>
      <c r="K2759">
        <v>2</v>
      </c>
      <c r="L2759">
        <v>2</v>
      </c>
      <c r="M2759">
        <v>2</v>
      </c>
      <c r="N2759">
        <v>0</v>
      </c>
      <c r="O2759">
        <v>0</v>
      </c>
      <c r="P2759">
        <v>1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1</v>
      </c>
      <c r="AB2759">
        <v>0</v>
      </c>
      <c r="AF2759">
        <v>37</v>
      </c>
      <c r="AG2759">
        <v>-10</v>
      </c>
      <c r="AH2759">
        <v>0.378</v>
      </c>
      <c r="AI2759">
        <v>0</v>
      </c>
      <c r="AJ2759">
        <v>5</v>
      </c>
      <c r="AK2759">
        <v>2</v>
      </c>
      <c r="AL2759">
        <v>2</v>
      </c>
      <c r="AM2759">
        <v>2</v>
      </c>
      <c r="AN2759">
        <v>2</v>
      </c>
      <c r="AO2759">
        <v>2</v>
      </c>
      <c r="AP2759">
        <v>2</v>
      </c>
      <c r="AQ2759">
        <v>5</v>
      </c>
      <c r="AR2759">
        <v>0</v>
      </c>
      <c r="AS2759">
        <v>0</v>
      </c>
      <c r="AT2759">
        <v>1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 s="15">
        <v>0</v>
      </c>
      <c r="BG2759" s="16">
        <v>1</v>
      </c>
      <c r="BH2759" s="17">
        <f t="shared" ref="BH2759:BH2822" si="604">BF2759+BG2759</f>
        <v>1</v>
      </c>
      <c r="BI2759">
        <f t="shared" ref="BI2759:BI2822" si="605">IF(BH2759=0,"",BF2759/BH2759)</f>
        <v>0</v>
      </c>
      <c r="BJ2759">
        <f t="shared" ref="BJ2759:BJ2822" si="606">1/(1+EXP(-$BQ$7-MMULT(AF2759:BE2759,$BQ$8:$BQ$33)))</f>
        <v>3.271222674537802E-2</v>
      </c>
      <c r="BK2759" s="15">
        <f t="shared" ref="BK2759:BK2822" si="607">BH2759*BJ2759</f>
        <v>3.271222674537802E-2</v>
      </c>
      <c r="BL2759" s="17">
        <f t="shared" ref="BL2759:BL2822" si="608">BH2759-BK2759</f>
        <v>0.96728777325462201</v>
      </c>
      <c r="BM2759" s="15">
        <f t="shared" ref="BM2759:BM2822" si="609">IFERROR(BH2759*(BI2759*LN(BJ2759)+(1-BI2759)*LN(1-BJ2759)),0)</f>
        <v>-3.3259233949380733E-2</v>
      </c>
      <c r="BN2759" s="17">
        <f t="shared" ref="BN2759:BN2822" si="610">100*IF(BJ2759&gt;=$DA$12,BF2759/BH2759,BG2759/BH2759)</f>
        <v>100</v>
      </c>
      <c r="BO2759">
        <f t="shared" ref="BO2759:BO2822" si="611">IFERROR((BF2759-BK2759)^2/BK2759+(BG2759-BL2759)^2/BL2759,0)</f>
        <v>3.3818505360934698E-2</v>
      </c>
      <c r="DE2759" s="85">
        <v>0.16500820069467942</v>
      </c>
      <c r="DF2759" s="85">
        <v>1</v>
      </c>
      <c r="DG2759" s="85">
        <v>0</v>
      </c>
      <c r="DH2759" s="85">
        <f t="shared" si="603"/>
        <v>2565</v>
      </c>
      <c r="DI2759" s="85">
        <f t="shared" si="603"/>
        <v>189</v>
      </c>
      <c r="DJ2759" s="85">
        <f t="shared" ref="DJ2759:DK2822" si="612">1-DH2759/DH$5555</f>
        <v>0.37439024390243902</v>
      </c>
      <c r="DK2759" s="85">
        <f t="shared" si="612"/>
        <v>0.86965517241379309</v>
      </c>
      <c r="DL2759" s="85">
        <f t="shared" ref="DL2759:DL2822" si="613">(DJ2759-DJ2760)*DK2759</f>
        <v>2.1211101766190093E-4</v>
      </c>
    </row>
    <row r="2760" spans="2:116">
      <c r="B2760">
        <v>7</v>
      </c>
      <c r="C2760">
        <v>-3</v>
      </c>
      <c r="D2760">
        <v>0</v>
      </c>
      <c r="E2760">
        <v>5</v>
      </c>
      <c r="F2760">
        <v>4</v>
      </c>
      <c r="G2760">
        <v>2</v>
      </c>
      <c r="H2760">
        <v>1</v>
      </c>
      <c r="I2760">
        <v>2</v>
      </c>
      <c r="J2760">
        <v>2</v>
      </c>
      <c r="K2760">
        <v>2</v>
      </c>
      <c r="L2760">
        <v>2</v>
      </c>
      <c r="M2760">
        <v>2</v>
      </c>
      <c r="N2760">
        <v>0</v>
      </c>
      <c r="O2760">
        <v>0</v>
      </c>
      <c r="P2760">
        <v>1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F2760">
        <v>37</v>
      </c>
      <c r="AG2760">
        <v>-9</v>
      </c>
      <c r="AH2760">
        <v>0</v>
      </c>
      <c r="AI2760">
        <v>3</v>
      </c>
      <c r="AJ2760">
        <v>5</v>
      </c>
      <c r="AK2760">
        <v>5</v>
      </c>
      <c r="AL2760">
        <v>2</v>
      </c>
      <c r="AM2760">
        <v>1</v>
      </c>
      <c r="AN2760">
        <v>1</v>
      </c>
      <c r="AO2760">
        <v>2</v>
      </c>
      <c r="AP2760">
        <v>2</v>
      </c>
      <c r="AQ2760">
        <v>10</v>
      </c>
      <c r="AR2760">
        <v>0</v>
      </c>
      <c r="AS2760">
        <v>1</v>
      </c>
      <c r="AT2760">
        <v>1</v>
      </c>
      <c r="AU2760">
        <v>1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1</v>
      </c>
      <c r="BF2760" s="15">
        <v>0</v>
      </c>
      <c r="BG2760" s="16">
        <v>1</v>
      </c>
      <c r="BH2760" s="17">
        <f t="shared" si="604"/>
        <v>1</v>
      </c>
      <c r="BI2760">
        <f t="shared" si="605"/>
        <v>0</v>
      </c>
      <c r="BJ2760">
        <f t="shared" si="606"/>
        <v>0.24337637775558443</v>
      </c>
      <c r="BK2760" s="15">
        <f t="shared" si="607"/>
        <v>0.24337637775558443</v>
      </c>
      <c r="BL2760" s="17">
        <f t="shared" si="608"/>
        <v>0.75662362224441559</v>
      </c>
      <c r="BM2760" s="15">
        <f t="shared" si="609"/>
        <v>-0.27888934569457297</v>
      </c>
      <c r="BN2760" s="17">
        <f t="shared" si="610"/>
        <v>100</v>
      </c>
      <c r="BO2760">
        <f t="shared" si="611"/>
        <v>0.32166108828804901</v>
      </c>
      <c r="DE2760" s="85">
        <v>0.16520162731011653</v>
      </c>
      <c r="DF2760" s="85">
        <v>1</v>
      </c>
      <c r="DG2760" s="85">
        <v>0</v>
      </c>
      <c r="DH2760" s="85">
        <f t="shared" ref="DH2760:DI2775" si="614">DH2759+DF2760</f>
        <v>2566</v>
      </c>
      <c r="DI2760" s="85">
        <f t="shared" si="614"/>
        <v>189</v>
      </c>
      <c r="DJ2760" s="85">
        <f t="shared" si="612"/>
        <v>0.37414634146341463</v>
      </c>
      <c r="DK2760" s="85">
        <f t="shared" si="612"/>
        <v>0.86965517241379309</v>
      </c>
      <c r="DL2760" s="85">
        <f t="shared" si="613"/>
        <v>2.1211101766190093E-4</v>
      </c>
    </row>
    <row r="2761" spans="2:116">
      <c r="B2761">
        <v>46</v>
      </c>
      <c r="C2761">
        <v>-12</v>
      </c>
      <c r="D2761">
        <v>9.1999999999999998E-2</v>
      </c>
      <c r="E2761">
        <v>20</v>
      </c>
      <c r="F2761">
        <v>2</v>
      </c>
      <c r="G2761">
        <v>5</v>
      </c>
      <c r="H2761">
        <v>2</v>
      </c>
      <c r="I2761">
        <v>1</v>
      </c>
      <c r="J2761">
        <v>2</v>
      </c>
      <c r="K2761">
        <v>2</v>
      </c>
      <c r="L2761">
        <v>2</v>
      </c>
      <c r="M2761">
        <v>7</v>
      </c>
      <c r="N2761">
        <v>0</v>
      </c>
      <c r="O2761">
        <v>1</v>
      </c>
      <c r="P2761">
        <v>1</v>
      </c>
      <c r="Q2761">
        <v>1</v>
      </c>
      <c r="R2761">
        <v>0</v>
      </c>
      <c r="S2761">
        <v>1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1</v>
      </c>
      <c r="AB2761">
        <v>0</v>
      </c>
      <c r="AF2761">
        <v>37</v>
      </c>
      <c r="AG2761">
        <v>-9</v>
      </c>
      <c r="AH2761">
        <v>0</v>
      </c>
      <c r="AI2761">
        <v>7</v>
      </c>
      <c r="AJ2761">
        <v>4</v>
      </c>
      <c r="AK2761">
        <v>2</v>
      </c>
      <c r="AL2761">
        <v>2</v>
      </c>
      <c r="AM2761">
        <v>1</v>
      </c>
      <c r="AN2761">
        <v>2</v>
      </c>
      <c r="AO2761">
        <v>2</v>
      </c>
      <c r="AP2761">
        <v>2</v>
      </c>
      <c r="AQ2761">
        <v>5</v>
      </c>
      <c r="AR2761">
        <v>0</v>
      </c>
      <c r="AS2761">
        <v>0</v>
      </c>
      <c r="AT2761">
        <v>1</v>
      </c>
      <c r="AU2761">
        <v>1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 s="15">
        <v>0</v>
      </c>
      <c r="BG2761" s="16">
        <v>1</v>
      </c>
      <c r="BH2761" s="17">
        <f t="shared" si="604"/>
        <v>1</v>
      </c>
      <c r="BI2761">
        <f t="shared" si="605"/>
        <v>0</v>
      </c>
      <c r="BJ2761">
        <f t="shared" si="606"/>
        <v>7.304660003912504E-2</v>
      </c>
      <c r="BK2761" s="15">
        <f t="shared" si="607"/>
        <v>7.304660003912504E-2</v>
      </c>
      <c r="BL2761" s="17">
        <f t="shared" si="608"/>
        <v>0.926953399960875</v>
      </c>
      <c r="BM2761" s="15">
        <f t="shared" si="609"/>
        <v>-7.5851984409216019E-2</v>
      </c>
      <c r="BN2761" s="17">
        <f t="shared" si="610"/>
        <v>100</v>
      </c>
      <c r="BO2761">
        <f t="shared" si="611"/>
        <v>7.8802882693140994E-2</v>
      </c>
      <c r="DE2761" s="85">
        <v>0.16533258616575827</v>
      </c>
      <c r="DF2761" s="85">
        <v>1</v>
      </c>
      <c r="DG2761" s="85">
        <v>0</v>
      </c>
      <c r="DH2761" s="85">
        <f t="shared" si="614"/>
        <v>2567</v>
      </c>
      <c r="DI2761" s="85">
        <f t="shared" si="614"/>
        <v>189</v>
      </c>
      <c r="DJ2761" s="85">
        <f t="shared" si="612"/>
        <v>0.37390243902439024</v>
      </c>
      <c r="DK2761" s="85">
        <f t="shared" si="612"/>
        <v>0.86965517241379309</v>
      </c>
      <c r="DL2761" s="85">
        <f t="shared" si="613"/>
        <v>0</v>
      </c>
    </row>
    <row r="2762" spans="2:116">
      <c r="B2762">
        <v>0</v>
      </c>
      <c r="C2762">
        <v>0</v>
      </c>
      <c r="D2762">
        <v>0</v>
      </c>
      <c r="E2762">
        <v>3</v>
      </c>
      <c r="F2762">
        <v>5</v>
      </c>
      <c r="G2762">
        <v>2</v>
      </c>
      <c r="H2762">
        <v>2</v>
      </c>
      <c r="I2762">
        <v>2</v>
      </c>
      <c r="J2762">
        <v>2</v>
      </c>
      <c r="K2762">
        <v>2</v>
      </c>
      <c r="L2762">
        <v>2</v>
      </c>
      <c r="M2762">
        <v>5</v>
      </c>
      <c r="N2762">
        <v>1</v>
      </c>
      <c r="O2762">
        <v>0</v>
      </c>
      <c r="P2762">
        <v>1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F2762">
        <v>37</v>
      </c>
      <c r="AG2762">
        <v>-9</v>
      </c>
      <c r="AH2762">
        <v>0.23499999999999999</v>
      </c>
      <c r="AI2762">
        <v>10</v>
      </c>
      <c r="AJ2762">
        <v>5</v>
      </c>
      <c r="AK2762">
        <v>3</v>
      </c>
      <c r="AL2762">
        <v>1</v>
      </c>
      <c r="AM2762">
        <v>2</v>
      </c>
      <c r="AN2762">
        <v>1</v>
      </c>
      <c r="AO2762">
        <v>2</v>
      </c>
      <c r="AP2762">
        <v>2</v>
      </c>
      <c r="AQ2762">
        <v>6</v>
      </c>
      <c r="AR2762">
        <v>1</v>
      </c>
      <c r="AS2762">
        <v>0</v>
      </c>
      <c r="AT2762">
        <v>1</v>
      </c>
      <c r="AU2762">
        <v>1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 s="15">
        <v>0</v>
      </c>
      <c r="BG2762" s="16">
        <v>1</v>
      </c>
      <c r="BH2762" s="17">
        <f t="shared" si="604"/>
        <v>1</v>
      </c>
      <c r="BI2762">
        <f t="shared" si="605"/>
        <v>0</v>
      </c>
      <c r="BJ2762">
        <f t="shared" si="606"/>
        <v>9.2826300314963431E-2</v>
      </c>
      <c r="BK2762" s="15">
        <f t="shared" si="607"/>
        <v>9.2826300314963431E-2</v>
      </c>
      <c r="BL2762" s="17">
        <f t="shared" si="608"/>
        <v>0.90717369968503658</v>
      </c>
      <c r="BM2762" s="15">
        <f t="shared" si="609"/>
        <v>-9.7421337075891887E-2</v>
      </c>
      <c r="BN2762" s="17">
        <f t="shared" si="610"/>
        <v>100</v>
      </c>
      <c r="BO2762">
        <f t="shared" si="611"/>
        <v>0.1023247260664545</v>
      </c>
      <c r="DE2762" s="85">
        <v>0.1653711727162247</v>
      </c>
      <c r="DF2762" s="85">
        <v>0</v>
      </c>
      <c r="DG2762" s="85">
        <v>1</v>
      </c>
      <c r="DH2762" s="85">
        <f t="shared" si="614"/>
        <v>2567</v>
      </c>
      <c r="DI2762" s="85">
        <f t="shared" si="614"/>
        <v>190</v>
      </c>
      <c r="DJ2762" s="85">
        <f t="shared" si="612"/>
        <v>0.37390243902439024</v>
      </c>
      <c r="DK2762" s="85">
        <f t="shared" si="612"/>
        <v>0.86896551724137927</v>
      </c>
      <c r="DL2762" s="85">
        <f t="shared" si="613"/>
        <v>2.1194280908326342E-4</v>
      </c>
    </row>
    <row r="2763" spans="2:116">
      <c r="B2763">
        <v>61</v>
      </c>
      <c r="C2763">
        <v>-31</v>
      </c>
      <c r="D2763">
        <v>0.34499999999999997</v>
      </c>
      <c r="E2763">
        <v>3</v>
      </c>
      <c r="F2763">
        <v>4</v>
      </c>
      <c r="G2763">
        <v>2</v>
      </c>
      <c r="H2763">
        <v>2</v>
      </c>
      <c r="I2763">
        <v>1</v>
      </c>
      <c r="J2763">
        <v>1</v>
      </c>
      <c r="K2763">
        <v>2</v>
      </c>
      <c r="L2763">
        <v>2</v>
      </c>
      <c r="M2763">
        <v>6</v>
      </c>
      <c r="N2763">
        <v>1</v>
      </c>
      <c r="O2763">
        <v>0</v>
      </c>
      <c r="P2763">
        <v>1</v>
      </c>
      <c r="Q2763">
        <v>1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F2763">
        <v>37</v>
      </c>
      <c r="AG2763">
        <v>-8</v>
      </c>
      <c r="AH2763">
        <v>0.09</v>
      </c>
      <c r="AI2763">
        <v>20</v>
      </c>
      <c r="AJ2763">
        <v>4</v>
      </c>
      <c r="AK2763">
        <v>4</v>
      </c>
      <c r="AL2763">
        <v>1</v>
      </c>
      <c r="AM2763">
        <v>1</v>
      </c>
      <c r="AN2763">
        <v>1</v>
      </c>
      <c r="AO2763">
        <v>2</v>
      </c>
      <c r="AP2763">
        <v>2</v>
      </c>
      <c r="AQ2763">
        <v>5</v>
      </c>
      <c r="AR2763">
        <v>0</v>
      </c>
      <c r="AS2763">
        <v>0</v>
      </c>
      <c r="AT2763">
        <v>1</v>
      </c>
      <c r="AU2763">
        <v>1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1</v>
      </c>
      <c r="BF2763" s="15">
        <v>0</v>
      </c>
      <c r="BG2763" s="16">
        <v>1</v>
      </c>
      <c r="BH2763" s="17">
        <f t="shared" si="604"/>
        <v>1</v>
      </c>
      <c r="BI2763">
        <f t="shared" si="605"/>
        <v>0</v>
      </c>
      <c r="BJ2763">
        <f t="shared" si="606"/>
        <v>0.10832890119163736</v>
      </c>
      <c r="BK2763" s="15">
        <f t="shared" si="607"/>
        <v>0.10832890119163736</v>
      </c>
      <c r="BL2763" s="17">
        <f t="shared" si="608"/>
        <v>0.89167109880836259</v>
      </c>
      <c r="BM2763" s="15">
        <f t="shared" si="609"/>
        <v>-0.1146579377062923</v>
      </c>
      <c r="BN2763" s="17">
        <f t="shared" si="610"/>
        <v>100</v>
      </c>
      <c r="BO2763">
        <f t="shared" si="611"/>
        <v>0.12148975259645524</v>
      </c>
      <c r="DE2763" s="85">
        <v>0.16539702017644708</v>
      </c>
      <c r="DF2763" s="85">
        <v>1</v>
      </c>
      <c r="DG2763" s="85">
        <v>0</v>
      </c>
      <c r="DH2763" s="85">
        <f t="shared" si="614"/>
        <v>2568</v>
      </c>
      <c r="DI2763" s="85">
        <f t="shared" si="614"/>
        <v>190</v>
      </c>
      <c r="DJ2763" s="85">
        <f t="shared" si="612"/>
        <v>0.37365853658536585</v>
      </c>
      <c r="DK2763" s="85">
        <f t="shared" si="612"/>
        <v>0.86896551724137927</v>
      </c>
      <c r="DL2763" s="85">
        <f t="shared" si="613"/>
        <v>2.1194280908326342E-4</v>
      </c>
    </row>
    <row r="2764" spans="2:116">
      <c r="B2764">
        <v>93</v>
      </c>
      <c r="C2764">
        <v>-17</v>
      </c>
      <c r="D2764">
        <v>0.35299999999999998</v>
      </c>
      <c r="E2764">
        <v>11</v>
      </c>
      <c r="F2764">
        <v>5</v>
      </c>
      <c r="G2764">
        <v>3</v>
      </c>
      <c r="H2764">
        <v>2</v>
      </c>
      <c r="I2764">
        <v>1</v>
      </c>
      <c r="J2764">
        <v>2</v>
      </c>
      <c r="K2764">
        <v>2</v>
      </c>
      <c r="L2764">
        <v>1</v>
      </c>
      <c r="M2764">
        <v>7</v>
      </c>
      <c r="N2764">
        <v>0</v>
      </c>
      <c r="O2764">
        <v>0</v>
      </c>
      <c r="P2764">
        <v>1</v>
      </c>
      <c r="Q2764">
        <v>1</v>
      </c>
      <c r="R2764">
        <v>0</v>
      </c>
      <c r="S2764">
        <v>0</v>
      </c>
      <c r="T2764">
        <v>0</v>
      </c>
      <c r="U2764">
        <v>0</v>
      </c>
      <c r="V2764">
        <v>1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F2764">
        <v>37</v>
      </c>
      <c r="AG2764">
        <v>-7</v>
      </c>
      <c r="AH2764">
        <v>2.8000000000000001E-2</v>
      </c>
      <c r="AI2764">
        <v>20</v>
      </c>
      <c r="AJ2764">
        <v>5</v>
      </c>
      <c r="AK2764">
        <v>4</v>
      </c>
      <c r="AL2764">
        <v>1</v>
      </c>
      <c r="AM2764">
        <v>1</v>
      </c>
      <c r="AN2764">
        <v>1</v>
      </c>
      <c r="AO2764">
        <v>2</v>
      </c>
      <c r="AP2764">
        <v>2</v>
      </c>
      <c r="AQ2764">
        <v>5</v>
      </c>
      <c r="AR2764">
        <v>1</v>
      </c>
      <c r="AS2764">
        <v>0</v>
      </c>
      <c r="AT2764">
        <v>1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1</v>
      </c>
      <c r="BF2764" s="15">
        <v>0</v>
      </c>
      <c r="BG2764" s="16">
        <v>1</v>
      </c>
      <c r="BH2764" s="17">
        <f t="shared" si="604"/>
        <v>1</v>
      </c>
      <c r="BI2764">
        <f t="shared" si="605"/>
        <v>0</v>
      </c>
      <c r="BJ2764">
        <f t="shared" si="606"/>
        <v>5.9695713296264614E-2</v>
      </c>
      <c r="BK2764" s="15">
        <f t="shared" si="607"/>
        <v>5.9695713296264614E-2</v>
      </c>
      <c r="BL2764" s="17">
        <f t="shared" si="608"/>
        <v>0.94030428670373534</v>
      </c>
      <c r="BM2764" s="15">
        <f t="shared" si="609"/>
        <v>-6.1551746841332668E-2</v>
      </c>
      <c r="BN2764" s="17">
        <f t="shared" si="610"/>
        <v>100</v>
      </c>
      <c r="BO2764">
        <f t="shared" si="611"/>
        <v>6.3485527121789176E-2</v>
      </c>
      <c r="DE2764" s="85">
        <v>0.16554756263833292</v>
      </c>
      <c r="DF2764" s="85">
        <v>1</v>
      </c>
      <c r="DG2764" s="85">
        <v>0</v>
      </c>
      <c r="DH2764" s="85">
        <f t="shared" si="614"/>
        <v>2569</v>
      </c>
      <c r="DI2764" s="85">
        <f t="shared" si="614"/>
        <v>190</v>
      </c>
      <c r="DJ2764" s="85">
        <f t="shared" si="612"/>
        <v>0.37341463414634146</v>
      </c>
      <c r="DK2764" s="85">
        <f t="shared" si="612"/>
        <v>0.86896551724137927</v>
      </c>
      <c r="DL2764" s="85">
        <f t="shared" si="613"/>
        <v>2.1194280908326342E-4</v>
      </c>
    </row>
    <row r="2765" spans="2:116">
      <c r="B2765">
        <v>24</v>
      </c>
      <c r="C2765">
        <v>53</v>
      </c>
      <c r="D2765">
        <v>3.3000000000000002E-2</v>
      </c>
      <c r="E2765">
        <v>10</v>
      </c>
      <c r="F2765">
        <v>5</v>
      </c>
      <c r="G2765">
        <v>3</v>
      </c>
      <c r="H2765">
        <v>1</v>
      </c>
      <c r="I2765">
        <v>1</v>
      </c>
      <c r="J2765">
        <v>1</v>
      </c>
      <c r="K2765">
        <v>2</v>
      </c>
      <c r="L2765">
        <v>2</v>
      </c>
      <c r="M2765">
        <v>7</v>
      </c>
      <c r="N2765">
        <v>1</v>
      </c>
      <c r="O2765">
        <v>0</v>
      </c>
      <c r="P2765">
        <v>0</v>
      </c>
      <c r="Q2765">
        <v>1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1</v>
      </c>
      <c r="AB2765">
        <v>0</v>
      </c>
      <c r="AF2765">
        <v>37</v>
      </c>
      <c r="AG2765">
        <v>-7</v>
      </c>
      <c r="AH2765">
        <v>8.6999999999999994E-2</v>
      </c>
      <c r="AI2765">
        <v>3</v>
      </c>
      <c r="AJ2765">
        <v>4</v>
      </c>
      <c r="AK2765">
        <v>2</v>
      </c>
      <c r="AL2765">
        <v>2</v>
      </c>
      <c r="AM2765">
        <v>1</v>
      </c>
      <c r="AN2765">
        <v>1</v>
      </c>
      <c r="AO2765">
        <v>2</v>
      </c>
      <c r="AP2765">
        <v>1</v>
      </c>
      <c r="AQ2765">
        <v>8</v>
      </c>
      <c r="AR2765">
        <v>1</v>
      </c>
      <c r="AS2765">
        <v>0</v>
      </c>
      <c r="AT2765">
        <v>1</v>
      </c>
      <c r="AU2765">
        <v>1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 s="15">
        <v>0</v>
      </c>
      <c r="BG2765" s="16">
        <v>1</v>
      </c>
      <c r="BH2765" s="17">
        <f t="shared" si="604"/>
        <v>1</v>
      </c>
      <c r="BI2765">
        <f t="shared" si="605"/>
        <v>0</v>
      </c>
      <c r="BJ2765">
        <f t="shared" si="606"/>
        <v>0.15131835988264739</v>
      </c>
      <c r="BK2765" s="15">
        <f t="shared" si="607"/>
        <v>0.15131835988264739</v>
      </c>
      <c r="BL2765" s="17">
        <f t="shared" si="608"/>
        <v>0.84868164011735259</v>
      </c>
      <c r="BM2765" s="15">
        <f t="shared" si="609"/>
        <v>-0.16407114518812418</v>
      </c>
      <c r="BN2765" s="17">
        <f t="shared" si="610"/>
        <v>100</v>
      </c>
      <c r="BO2765">
        <f t="shared" si="611"/>
        <v>0.17829814235373778</v>
      </c>
      <c r="DE2765" s="85">
        <v>0.16561053707773143</v>
      </c>
      <c r="DF2765" s="85">
        <v>1</v>
      </c>
      <c r="DG2765" s="85">
        <v>0</v>
      </c>
      <c r="DH2765" s="85">
        <f t="shared" si="614"/>
        <v>2570</v>
      </c>
      <c r="DI2765" s="85">
        <f t="shared" si="614"/>
        <v>190</v>
      </c>
      <c r="DJ2765" s="85">
        <f t="shared" si="612"/>
        <v>0.37317073170731707</v>
      </c>
      <c r="DK2765" s="85">
        <f t="shared" si="612"/>
        <v>0.86896551724137927</v>
      </c>
      <c r="DL2765" s="85">
        <f t="shared" si="613"/>
        <v>2.1194280908326342E-4</v>
      </c>
    </row>
    <row r="2766" spans="2:116">
      <c r="B2766">
        <v>22</v>
      </c>
      <c r="C2766">
        <v>-1</v>
      </c>
      <c r="D2766">
        <v>2.661</v>
      </c>
      <c r="E2766">
        <v>10</v>
      </c>
      <c r="F2766">
        <v>4</v>
      </c>
      <c r="G2766">
        <v>3</v>
      </c>
      <c r="H2766">
        <v>2</v>
      </c>
      <c r="I2766">
        <v>1</v>
      </c>
      <c r="J2766">
        <v>1</v>
      </c>
      <c r="K2766">
        <v>2</v>
      </c>
      <c r="L2766">
        <v>2</v>
      </c>
      <c r="M2766">
        <v>2</v>
      </c>
      <c r="N2766">
        <v>0</v>
      </c>
      <c r="O2766">
        <v>0</v>
      </c>
      <c r="P2766">
        <v>1</v>
      </c>
      <c r="Q2766">
        <v>1</v>
      </c>
      <c r="R2766">
        <v>0</v>
      </c>
      <c r="S2766">
        <v>0</v>
      </c>
      <c r="T2766">
        <v>0</v>
      </c>
      <c r="U2766">
        <v>0</v>
      </c>
      <c r="V2766">
        <v>1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1</v>
      </c>
      <c r="AF2766">
        <v>37</v>
      </c>
      <c r="AG2766">
        <v>-5</v>
      </c>
      <c r="AH2766">
        <v>0.622</v>
      </c>
      <c r="AI2766">
        <v>1</v>
      </c>
      <c r="AJ2766">
        <v>5</v>
      </c>
      <c r="AK2766">
        <v>3</v>
      </c>
      <c r="AL2766">
        <v>2</v>
      </c>
      <c r="AM2766">
        <v>1</v>
      </c>
      <c r="AN2766">
        <v>1</v>
      </c>
      <c r="AO2766">
        <v>2</v>
      </c>
      <c r="AP2766">
        <v>2</v>
      </c>
      <c r="AQ2766">
        <v>7</v>
      </c>
      <c r="AR2766">
        <v>0</v>
      </c>
      <c r="AS2766">
        <v>0</v>
      </c>
      <c r="AT2766">
        <v>0</v>
      </c>
      <c r="AU2766">
        <v>1</v>
      </c>
      <c r="AV2766">
        <v>1</v>
      </c>
      <c r="AW2766">
        <v>1</v>
      </c>
      <c r="AX2766">
        <v>0</v>
      </c>
      <c r="AY2766">
        <v>0</v>
      </c>
      <c r="AZ2766">
        <v>1</v>
      </c>
      <c r="BA2766">
        <v>0</v>
      </c>
      <c r="BB2766">
        <v>0</v>
      </c>
      <c r="BC2766">
        <v>0</v>
      </c>
      <c r="BD2766">
        <v>0</v>
      </c>
      <c r="BE2766">
        <v>1</v>
      </c>
      <c r="BF2766" s="15">
        <v>0</v>
      </c>
      <c r="BG2766" s="16">
        <v>1</v>
      </c>
      <c r="BH2766" s="17">
        <f t="shared" si="604"/>
        <v>1</v>
      </c>
      <c r="BI2766">
        <f t="shared" si="605"/>
        <v>0</v>
      </c>
      <c r="BJ2766">
        <f t="shared" si="606"/>
        <v>0.23324320720995056</v>
      </c>
      <c r="BK2766" s="15">
        <f t="shared" si="607"/>
        <v>0.23324320720995056</v>
      </c>
      <c r="BL2766" s="17">
        <f t="shared" si="608"/>
        <v>0.76675679279004938</v>
      </c>
      <c r="BM2766" s="15">
        <f t="shared" si="609"/>
        <v>-0.26558561682904092</v>
      </c>
      <c r="BN2766" s="17">
        <f t="shared" si="610"/>
        <v>100</v>
      </c>
      <c r="BO2766">
        <f t="shared" si="611"/>
        <v>0.30419451044083073</v>
      </c>
      <c r="DE2766" s="85">
        <v>0.16562415701219427</v>
      </c>
      <c r="DF2766" s="85">
        <v>1</v>
      </c>
      <c r="DG2766" s="85">
        <v>0</v>
      </c>
      <c r="DH2766" s="85">
        <f t="shared" si="614"/>
        <v>2571</v>
      </c>
      <c r="DI2766" s="85">
        <f t="shared" si="614"/>
        <v>190</v>
      </c>
      <c r="DJ2766" s="85">
        <f t="shared" si="612"/>
        <v>0.37292682926829268</v>
      </c>
      <c r="DK2766" s="85">
        <f t="shared" si="612"/>
        <v>0.86896551724137927</v>
      </c>
      <c r="DL2766" s="85">
        <f t="shared" si="613"/>
        <v>2.1194280908326342E-4</v>
      </c>
    </row>
    <row r="2767" spans="2:116">
      <c r="B2767">
        <v>35</v>
      </c>
      <c r="C2767">
        <v>-8</v>
      </c>
      <c r="D2767">
        <v>0.622</v>
      </c>
      <c r="E2767">
        <v>11</v>
      </c>
      <c r="F2767">
        <v>5</v>
      </c>
      <c r="G2767">
        <v>2</v>
      </c>
      <c r="H2767">
        <v>1</v>
      </c>
      <c r="I2767">
        <v>1</v>
      </c>
      <c r="J2767">
        <v>1</v>
      </c>
      <c r="K2767">
        <v>2</v>
      </c>
      <c r="L2767">
        <v>2</v>
      </c>
      <c r="M2767">
        <v>6</v>
      </c>
      <c r="N2767">
        <v>1</v>
      </c>
      <c r="O2767">
        <v>1</v>
      </c>
      <c r="P2767">
        <v>1</v>
      </c>
      <c r="Q2767">
        <v>1</v>
      </c>
      <c r="R2767">
        <v>1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1</v>
      </c>
      <c r="Y2767">
        <v>1</v>
      </c>
      <c r="Z2767">
        <v>1</v>
      </c>
      <c r="AA2767">
        <v>0</v>
      </c>
      <c r="AB2767">
        <v>1</v>
      </c>
      <c r="AF2767">
        <v>37</v>
      </c>
      <c r="AG2767">
        <v>-4</v>
      </c>
      <c r="AH2767">
        <v>0.18099999999999999</v>
      </c>
      <c r="AI2767">
        <v>5</v>
      </c>
      <c r="AJ2767">
        <v>4</v>
      </c>
      <c r="AK2767">
        <v>2</v>
      </c>
      <c r="AL2767">
        <v>1</v>
      </c>
      <c r="AM2767">
        <v>1</v>
      </c>
      <c r="AN2767">
        <v>1</v>
      </c>
      <c r="AO2767">
        <v>2</v>
      </c>
      <c r="AP2767">
        <v>2</v>
      </c>
      <c r="AQ2767">
        <v>5</v>
      </c>
      <c r="AR2767">
        <v>1</v>
      </c>
      <c r="AS2767">
        <v>0</v>
      </c>
      <c r="AT2767">
        <v>1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 s="15">
        <v>0</v>
      </c>
      <c r="BG2767" s="16">
        <v>1</v>
      </c>
      <c r="BH2767" s="17">
        <f t="shared" si="604"/>
        <v>1</v>
      </c>
      <c r="BI2767">
        <f t="shared" si="605"/>
        <v>0</v>
      </c>
      <c r="BJ2767">
        <f t="shared" si="606"/>
        <v>5.2320649009174193E-2</v>
      </c>
      <c r="BK2767" s="15">
        <f t="shared" si="607"/>
        <v>5.2320649009174193E-2</v>
      </c>
      <c r="BL2767" s="17">
        <f t="shared" si="608"/>
        <v>0.94767935099082579</v>
      </c>
      <c r="BM2767" s="15">
        <f t="shared" si="609"/>
        <v>-5.3739071293719694E-2</v>
      </c>
      <c r="BN2767" s="17">
        <f t="shared" si="610"/>
        <v>100</v>
      </c>
      <c r="BO2767">
        <f t="shared" si="611"/>
        <v>5.5209231850911873E-2</v>
      </c>
      <c r="DE2767" s="85">
        <v>0.16565279741581665</v>
      </c>
      <c r="DF2767" s="85">
        <v>1</v>
      </c>
      <c r="DG2767" s="85">
        <v>0</v>
      </c>
      <c r="DH2767" s="85">
        <f t="shared" si="614"/>
        <v>2572</v>
      </c>
      <c r="DI2767" s="85">
        <f t="shared" si="614"/>
        <v>190</v>
      </c>
      <c r="DJ2767" s="85">
        <f t="shared" si="612"/>
        <v>0.37268292682926829</v>
      </c>
      <c r="DK2767" s="85">
        <f t="shared" si="612"/>
        <v>0.86896551724137927</v>
      </c>
      <c r="DL2767" s="85">
        <f t="shared" si="613"/>
        <v>2.1194280908326342E-4</v>
      </c>
    </row>
    <row r="2768" spans="2:116">
      <c r="B2768">
        <v>33</v>
      </c>
      <c r="C2768">
        <v>-1</v>
      </c>
      <c r="D2768">
        <v>1.2410000000000001</v>
      </c>
      <c r="E2768">
        <v>11</v>
      </c>
      <c r="F2768">
        <v>1</v>
      </c>
      <c r="G2768">
        <v>4</v>
      </c>
      <c r="H2768">
        <v>2</v>
      </c>
      <c r="I2768">
        <v>1</v>
      </c>
      <c r="J2768">
        <v>1</v>
      </c>
      <c r="K2768">
        <v>2</v>
      </c>
      <c r="L2768">
        <v>2</v>
      </c>
      <c r="M2768">
        <v>6</v>
      </c>
      <c r="N2768">
        <v>1</v>
      </c>
      <c r="O2768">
        <v>1</v>
      </c>
      <c r="P2768">
        <v>1</v>
      </c>
      <c r="Q2768">
        <v>1</v>
      </c>
      <c r="R2768">
        <v>0</v>
      </c>
      <c r="S2768">
        <v>0</v>
      </c>
      <c r="T2768">
        <v>0</v>
      </c>
      <c r="U2768">
        <v>0</v>
      </c>
      <c r="V2768">
        <v>1</v>
      </c>
      <c r="W2768">
        <v>1</v>
      </c>
      <c r="X2768">
        <v>0</v>
      </c>
      <c r="Y2768">
        <v>0</v>
      </c>
      <c r="Z2768">
        <v>0</v>
      </c>
      <c r="AA2768">
        <v>0</v>
      </c>
      <c r="AB2768">
        <v>0</v>
      </c>
      <c r="AF2768">
        <v>37</v>
      </c>
      <c r="AG2768">
        <v>-4</v>
      </c>
      <c r="AH2768">
        <v>0.45300000000000001</v>
      </c>
      <c r="AI2768">
        <v>10</v>
      </c>
      <c r="AJ2768">
        <v>4</v>
      </c>
      <c r="AK2768">
        <v>5</v>
      </c>
      <c r="AL2768">
        <v>1</v>
      </c>
      <c r="AM2768">
        <v>1</v>
      </c>
      <c r="AN2768">
        <v>1</v>
      </c>
      <c r="AO2768">
        <v>2</v>
      </c>
      <c r="AP2768">
        <v>2</v>
      </c>
      <c r="AQ2768">
        <v>8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 s="15">
        <v>0</v>
      </c>
      <c r="BG2768" s="16">
        <v>1</v>
      </c>
      <c r="BH2768" s="17">
        <f t="shared" si="604"/>
        <v>1</v>
      </c>
      <c r="BI2768">
        <f t="shared" si="605"/>
        <v>0</v>
      </c>
      <c r="BJ2768">
        <f t="shared" si="606"/>
        <v>6.9323131137728825E-2</v>
      </c>
      <c r="BK2768" s="15">
        <f t="shared" si="607"/>
        <v>6.9323131137728825E-2</v>
      </c>
      <c r="BL2768" s="17">
        <f t="shared" si="608"/>
        <v>0.93067686886227119</v>
      </c>
      <c r="BM2768" s="15">
        <f t="shared" si="609"/>
        <v>-7.184314158350788E-2</v>
      </c>
      <c r="BN2768" s="17">
        <f t="shared" si="610"/>
        <v>100</v>
      </c>
      <c r="BO2768">
        <f t="shared" si="611"/>
        <v>7.4486788548290217E-2</v>
      </c>
      <c r="DE2768" s="85">
        <v>0.16577044718691639</v>
      </c>
      <c r="DF2768" s="85">
        <v>1</v>
      </c>
      <c r="DG2768" s="85">
        <v>0</v>
      </c>
      <c r="DH2768" s="85">
        <f t="shared" si="614"/>
        <v>2573</v>
      </c>
      <c r="DI2768" s="85">
        <f t="shared" si="614"/>
        <v>190</v>
      </c>
      <c r="DJ2768" s="85">
        <f t="shared" si="612"/>
        <v>0.3724390243902439</v>
      </c>
      <c r="DK2768" s="85">
        <f t="shared" si="612"/>
        <v>0.86896551724137927</v>
      </c>
      <c r="DL2768" s="85">
        <f t="shared" si="613"/>
        <v>0</v>
      </c>
    </row>
    <row r="2769" spans="2:116">
      <c r="B2769">
        <v>25</v>
      </c>
      <c r="C2769">
        <v>22</v>
      </c>
      <c r="D2769">
        <v>0</v>
      </c>
      <c r="E2769">
        <v>3</v>
      </c>
      <c r="F2769">
        <v>2</v>
      </c>
      <c r="G2769">
        <v>4</v>
      </c>
      <c r="H2769">
        <v>1</v>
      </c>
      <c r="I2769">
        <v>1</v>
      </c>
      <c r="J2769">
        <v>1</v>
      </c>
      <c r="K2769">
        <v>2</v>
      </c>
      <c r="L2769">
        <v>2</v>
      </c>
      <c r="M2769">
        <v>2</v>
      </c>
      <c r="N2769">
        <v>0</v>
      </c>
      <c r="O2769">
        <v>0</v>
      </c>
      <c r="P2769">
        <v>1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F2769">
        <v>37</v>
      </c>
      <c r="AG2769">
        <v>-4</v>
      </c>
      <c r="AH2769">
        <v>0.79800000000000004</v>
      </c>
      <c r="AI2769">
        <v>5</v>
      </c>
      <c r="AJ2769">
        <v>5</v>
      </c>
      <c r="AK2769">
        <v>5</v>
      </c>
      <c r="AL2769">
        <v>2</v>
      </c>
      <c r="AM2769">
        <v>1</v>
      </c>
      <c r="AN2769">
        <v>1</v>
      </c>
      <c r="AO2769">
        <v>2</v>
      </c>
      <c r="AP2769">
        <v>2</v>
      </c>
      <c r="AQ2769">
        <v>7</v>
      </c>
      <c r="AR2769">
        <v>1</v>
      </c>
      <c r="AS2769">
        <v>0</v>
      </c>
      <c r="AT2769">
        <v>1</v>
      </c>
      <c r="AU2769">
        <v>1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 s="15">
        <v>0</v>
      </c>
      <c r="BG2769" s="16">
        <v>1</v>
      </c>
      <c r="BH2769" s="17">
        <f t="shared" si="604"/>
        <v>1</v>
      </c>
      <c r="BI2769">
        <f t="shared" si="605"/>
        <v>0</v>
      </c>
      <c r="BJ2769">
        <f t="shared" si="606"/>
        <v>0.16554756263833292</v>
      </c>
      <c r="BK2769" s="15">
        <f t="shared" si="607"/>
        <v>0.16554756263833292</v>
      </c>
      <c r="BL2769" s="17">
        <f t="shared" si="608"/>
        <v>0.83445243736166708</v>
      </c>
      <c r="BM2769" s="15">
        <f t="shared" si="609"/>
        <v>-0.18097953287702329</v>
      </c>
      <c r="BN2769" s="17">
        <f t="shared" si="610"/>
        <v>100</v>
      </c>
      <c r="BO2769">
        <f t="shared" si="611"/>
        <v>0.19839065143335613</v>
      </c>
      <c r="DE2769" s="85">
        <v>0.16579895333455175</v>
      </c>
      <c r="DF2769" s="85">
        <v>0</v>
      </c>
      <c r="DG2769" s="85">
        <v>1</v>
      </c>
      <c r="DH2769" s="85">
        <f t="shared" si="614"/>
        <v>2573</v>
      </c>
      <c r="DI2769" s="85">
        <f t="shared" si="614"/>
        <v>191</v>
      </c>
      <c r="DJ2769" s="85">
        <f t="shared" si="612"/>
        <v>0.3724390243902439</v>
      </c>
      <c r="DK2769" s="85">
        <f t="shared" si="612"/>
        <v>0.86827586206896545</v>
      </c>
      <c r="DL2769" s="85">
        <f t="shared" si="613"/>
        <v>2.1177460050462592E-4</v>
      </c>
    </row>
    <row r="2770" spans="2:116">
      <c r="B2770">
        <v>8</v>
      </c>
      <c r="C2770">
        <v>6</v>
      </c>
      <c r="D2770">
        <v>0</v>
      </c>
      <c r="E2770">
        <v>0</v>
      </c>
      <c r="F2770">
        <v>4</v>
      </c>
      <c r="G2770">
        <v>4</v>
      </c>
      <c r="H2770">
        <v>1</v>
      </c>
      <c r="I2770">
        <v>1</v>
      </c>
      <c r="J2770">
        <v>1</v>
      </c>
      <c r="K2770">
        <v>1</v>
      </c>
      <c r="L2770">
        <v>1</v>
      </c>
      <c r="M2770">
        <v>7</v>
      </c>
      <c r="N2770">
        <v>0</v>
      </c>
      <c r="O2770">
        <v>0</v>
      </c>
      <c r="P2770">
        <v>1</v>
      </c>
      <c r="Q2770">
        <v>1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F2770">
        <v>37</v>
      </c>
      <c r="AG2770">
        <v>-2</v>
      </c>
      <c r="AH2770">
        <v>0</v>
      </c>
      <c r="AI2770">
        <v>20</v>
      </c>
      <c r="AJ2770">
        <v>5</v>
      </c>
      <c r="AK2770">
        <v>5</v>
      </c>
      <c r="AL2770">
        <v>2</v>
      </c>
      <c r="AM2770">
        <v>1</v>
      </c>
      <c r="AN2770">
        <v>1</v>
      </c>
      <c r="AO2770">
        <v>1</v>
      </c>
      <c r="AP2770">
        <v>1</v>
      </c>
      <c r="AQ2770">
        <v>11</v>
      </c>
      <c r="AR2770">
        <v>1</v>
      </c>
      <c r="AS2770">
        <v>1</v>
      </c>
      <c r="AT2770">
        <v>1</v>
      </c>
      <c r="AU2770">
        <v>1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1</v>
      </c>
      <c r="BF2770" s="15">
        <v>0</v>
      </c>
      <c r="BG2770" s="16">
        <v>1</v>
      </c>
      <c r="BH2770" s="17">
        <f t="shared" si="604"/>
        <v>1</v>
      </c>
      <c r="BI2770">
        <f t="shared" si="605"/>
        <v>0</v>
      </c>
      <c r="BJ2770">
        <f t="shared" si="606"/>
        <v>0.26316324097010391</v>
      </c>
      <c r="BK2770" s="15">
        <f t="shared" si="607"/>
        <v>0.26316324097010391</v>
      </c>
      <c r="BL2770" s="17">
        <f t="shared" si="608"/>
        <v>0.73683675902989609</v>
      </c>
      <c r="BM2770" s="15">
        <f t="shared" si="609"/>
        <v>-0.30538890517978773</v>
      </c>
      <c r="BN2770" s="17">
        <f t="shared" si="610"/>
        <v>100</v>
      </c>
      <c r="BO2770">
        <f t="shared" si="611"/>
        <v>0.35715270410311661</v>
      </c>
      <c r="DE2770" s="85">
        <v>0.16581222026934894</v>
      </c>
      <c r="DF2770" s="85">
        <v>1</v>
      </c>
      <c r="DG2770" s="85">
        <v>0</v>
      </c>
      <c r="DH2770" s="85">
        <f t="shared" si="614"/>
        <v>2574</v>
      </c>
      <c r="DI2770" s="85">
        <f t="shared" si="614"/>
        <v>191</v>
      </c>
      <c r="DJ2770" s="85">
        <f t="shared" si="612"/>
        <v>0.37219512195121951</v>
      </c>
      <c r="DK2770" s="85">
        <f t="shared" si="612"/>
        <v>0.86827586206896545</v>
      </c>
      <c r="DL2770" s="85">
        <f t="shared" si="613"/>
        <v>2.1177460050462592E-4</v>
      </c>
    </row>
    <row r="2771" spans="2:116">
      <c r="B2771">
        <v>45</v>
      </c>
      <c r="C2771">
        <v>-9</v>
      </c>
      <c r="D2771">
        <v>0.34399999999999997</v>
      </c>
      <c r="E2771">
        <v>10</v>
      </c>
      <c r="F2771">
        <v>5</v>
      </c>
      <c r="G2771">
        <v>2</v>
      </c>
      <c r="H2771">
        <v>2</v>
      </c>
      <c r="I2771">
        <v>1</v>
      </c>
      <c r="J2771">
        <v>1</v>
      </c>
      <c r="K2771">
        <v>2</v>
      </c>
      <c r="L2771">
        <v>1</v>
      </c>
      <c r="M2771">
        <v>7</v>
      </c>
      <c r="N2771">
        <v>0</v>
      </c>
      <c r="O2771">
        <v>0</v>
      </c>
      <c r="P2771">
        <v>1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1</v>
      </c>
      <c r="AF2771">
        <v>37</v>
      </c>
      <c r="AG2771">
        <v>-2</v>
      </c>
      <c r="AH2771">
        <v>4.3999999999999997E-2</v>
      </c>
      <c r="AI2771">
        <v>18</v>
      </c>
      <c r="AJ2771">
        <v>4</v>
      </c>
      <c r="AK2771">
        <v>3</v>
      </c>
      <c r="AL2771">
        <v>2</v>
      </c>
      <c r="AM2771">
        <v>1</v>
      </c>
      <c r="AN2771">
        <v>1</v>
      </c>
      <c r="AO2771">
        <v>2</v>
      </c>
      <c r="AP2771">
        <v>2</v>
      </c>
      <c r="AQ2771">
        <v>5</v>
      </c>
      <c r="AR2771">
        <v>0</v>
      </c>
      <c r="AS2771">
        <v>0</v>
      </c>
      <c r="AT2771">
        <v>1</v>
      </c>
      <c r="AU2771">
        <v>0</v>
      </c>
      <c r="AV2771">
        <v>1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 s="15">
        <v>0</v>
      </c>
      <c r="BG2771" s="16">
        <v>1</v>
      </c>
      <c r="BH2771" s="17">
        <f t="shared" si="604"/>
        <v>1</v>
      </c>
      <c r="BI2771">
        <f t="shared" si="605"/>
        <v>0</v>
      </c>
      <c r="BJ2771">
        <f t="shared" si="606"/>
        <v>4.7933656729545089E-2</v>
      </c>
      <c r="BK2771" s="15">
        <f t="shared" si="607"/>
        <v>4.7933656729545089E-2</v>
      </c>
      <c r="BL2771" s="17">
        <f t="shared" si="608"/>
        <v>0.95206634327045492</v>
      </c>
      <c r="BM2771" s="15">
        <f t="shared" si="609"/>
        <v>-4.9120558309587774E-2</v>
      </c>
      <c r="BN2771" s="17">
        <f t="shared" si="610"/>
        <v>100</v>
      </c>
      <c r="BO2771">
        <f t="shared" si="611"/>
        <v>5.0346971162626743E-2</v>
      </c>
      <c r="DE2771" s="85">
        <v>0.16588350335783036</v>
      </c>
      <c r="DF2771" s="85">
        <v>1</v>
      </c>
      <c r="DG2771" s="85">
        <v>0</v>
      </c>
      <c r="DH2771" s="85">
        <f t="shared" si="614"/>
        <v>2575</v>
      </c>
      <c r="DI2771" s="85">
        <f t="shared" si="614"/>
        <v>191</v>
      </c>
      <c r="DJ2771" s="85">
        <f t="shared" si="612"/>
        <v>0.37195121951219512</v>
      </c>
      <c r="DK2771" s="85">
        <f t="shared" si="612"/>
        <v>0.86827586206896545</v>
      </c>
      <c r="DL2771" s="85">
        <f t="shared" si="613"/>
        <v>2.1177460050462592E-4</v>
      </c>
    </row>
    <row r="2772" spans="2:116">
      <c r="B2772">
        <v>9</v>
      </c>
      <c r="C2772">
        <v>1</v>
      </c>
      <c r="D2772">
        <v>0.50700000000000001</v>
      </c>
      <c r="E2772">
        <v>11</v>
      </c>
      <c r="F2772">
        <v>5</v>
      </c>
      <c r="G2772">
        <v>3</v>
      </c>
      <c r="H2772">
        <v>1</v>
      </c>
      <c r="I2772">
        <v>1</v>
      </c>
      <c r="J2772">
        <v>1</v>
      </c>
      <c r="K2772">
        <v>2</v>
      </c>
      <c r="L2772">
        <v>2</v>
      </c>
      <c r="M2772">
        <v>5</v>
      </c>
      <c r="N2772">
        <v>0</v>
      </c>
      <c r="O2772">
        <v>0</v>
      </c>
      <c r="P2772">
        <v>1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1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F2772">
        <v>37</v>
      </c>
      <c r="AG2772">
        <v>-2</v>
      </c>
      <c r="AH2772">
        <v>0.44800000000000001</v>
      </c>
      <c r="AI2772">
        <v>0</v>
      </c>
      <c r="AJ2772">
        <v>4</v>
      </c>
      <c r="AK2772">
        <v>3</v>
      </c>
      <c r="AL2772">
        <v>1</v>
      </c>
      <c r="AM2772">
        <v>1</v>
      </c>
      <c r="AN2772">
        <v>1</v>
      </c>
      <c r="AO2772">
        <v>2</v>
      </c>
      <c r="AP2772">
        <v>2</v>
      </c>
      <c r="AQ2772">
        <v>4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 s="15">
        <v>0</v>
      </c>
      <c r="BG2772" s="16">
        <v>1</v>
      </c>
      <c r="BH2772" s="17">
        <f t="shared" si="604"/>
        <v>1</v>
      </c>
      <c r="BI2772">
        <f t="shared" si="605"/>
        <v>0</v>
      </c>
      <c r="BJ2772">
        <f t="shared" si="606"/>
        <v>4.2047474155483044E-2</v>
      </c>
      <c r="BK2772" s="15">
        <f t="shared" si="607"/>
        <v>4.2047474155483044E-2</v>
      </c>
      <c r="BL2772" s="17">
        <f t="shared" si="608"/>
        <v>0.95795252584451696</v>
      </c>
      <c r="BM2772" s="15">
        <f t="shared" si="609"/>
        <v>-4.2957057725080607E-2</v>
      </c>
      <c r="BN2772" s="17">
        <f t="shared" si="610"/>
        <v>100</v>
      </c>
      <c r="BO2772">
        <f t="shared" si="611"/>
        <v>4.3893066745050446E-2</v>
      </c>
      <c r="DE2772" s="85">
        <v>0.16590629071709767</v>
      </c>
      <c r="DF2772" s="85">
        <v>1</v>
      </c>
      <c r="DG2772" s="85">
        <v>0</v>
      </c>
      <c r="DH2772" s="85">
        <f t="shared" si="614"/>
        <v>2576</v>
      </c>
      <c r="DI2772" s="85">
        <f t="shared" si="614"/>
        <v>191</v>
      </c>
      <c r="DJ2772" s="85">
        <f t="shared" si="612"/>
        <v>0.37170731707317073</v>
      </c>
      <c r="DK2772" s="85">
        <f t="shared" si="612"/>
        <v>0.86827586206896545</v>
      </c>
      <c r="DL2772" s="85">
        <f t="shared" si="613"/>
        <v>2.1177460050462592E-4</v>
      </c>
    </row>
    <row r="2773" spans="2:116">
      <c r="B2773">
        <v>0</v>
      </c>
      <c r="C2773">
        <v>0</v>
      </c>
      <c r="D2773">
        <v>0</v>
      </c>
      <c r="E2773">
        <v>20</v>
      </c>
      <c r="F2773">
        <v>1</v>
      </c>
      <c r="G2773">
        <v>6</v>
      </c>
      <c r="H2773">
        <v>1</v>
      </c>
      <c r="I2773">
        <v>1</v>
      </c>
      <c r="J2773">
        <v>1</v>
      </c>
      <c r="K2773">
        <v>2</v>
      </c>
      <c r="L2773">
        <v>2</v>
      </c>
      <c r="M2773">
        <v>8</v>
      </c>
      <c r="N2773">
        <v>1</v>
      </c>
      <c r="O2773">
        <v>1</v>
      </c>
      <c r="P2773">
        <v>1</v>
      </c>
      <c r="Q2773">
        <v>1</v>
      </c>
      <c r="R2773">
        <v>1</v>
      </c>
      <c r="S2773">
        <v>0</v>
      </c>
      <c r="T2773">
        <v>0</v>
      </c>
      <c r="U2773">
        <v>0</v>
      </c>
      <c r="V2773">
        <v>1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1</v>
      </c>
      <c r="AF2773">
        <v>37</v>
      </c>
      <c r="AG2773">
        <v>-1</v>
      </c>
      <c r="AH2773">
        <v>0.66400000000000003</v>
      </c>
      <c r="AI2773">
        <v>10</v>
      </c>
      <c r="AJ2773">
        <v>5</v>
      </c>
      <c r="AK2773">
        <v>3</v>
      </c>
      <c r="AL2773">
        <v>1</v>
      </c>
      <c r="AM2773">
        <v>1</v>
      </c>
      <c r="AN2773">
        <v>1</v>
      </c>
      <c r="AO2773">
        <v>2</v>
      </c>
      <c r="AP2773">
        <v>2</v>
      </c>
      <c r="AQ2773">
        <v>6</v>
      </c>
      <c r="AR2773">
        <v>1</v>
      </c>
      <c r="AS2773">
        <v>0</v>
      </c>
      <c r="AT2773">
        <v>1</v>
      </c>
      <c r="AU2773">
        <v>1</v>
      </c>
      <c r="AV2773">
        <v>1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1</v>
      </c>
      <c r="BF2773" s="15">
        <v>0</v>
      </c>
      <c r="BG2773" s="16">
        <v>1</v>
      </c>
      <c r="BH2773" s="17">
        <f t="shared" si="604"/>
        <v>1</v>
      </c>
      <c r="BI2773">
        <f t="shared" si="605"/>
        <v>0</v>
      </c>
      <c r="BJ2773">
        <f t="shared" si="606"/>
        <v>9.4332528678337912E-2</v>
      </c>
      <c r="BK2773" s="15">
        <f t="shared" si="607"/>
        <v>9.4332528678337912E-2</v>
      </c>
      <c r="BL2773" s="17">
        <f t="shared" si="608"/>
        <v>0.90566747132166214</v>
      </c>
      <c r="BM2773" s="15">
        <f t="shared" si="609"/>
        <v>-9.9083069757239434E-2</v>
      </c>
      <c r="BN2773" s="17">
        <f t="shared" si="610"/>
        <v>100</v>
      </c>
      <c r="BO2773">
        <f t="shared" si="611"/>
        <v>0.10415801788781946</v>
      </c>
      <c r="DE2773" s="85">
        <v>0.16592900155333226</v>
      </c>
      <c r="DF2773" s="85">
        <v>1</v>
      </c>
      <c r="DG2773" s="85">
        <v>0</v>
      </c>
      <c r="DH2773" s="85">
        <f t="shared" si="614"/>
        <v>2577</v>
      </c>
      <c r="DI2773" s="85">
        <f t="shared" si="614"/>
        <v>191</v>
      </c>
      <c r="DJ2773" s="85">
        <f t="shared" si="612"/>
        <v>0.37146341463414634</v>
      </c>
      <c r="DK2773" s="85">
        <f t="shared" si="612"/>
        <v>0.86827586206896545</v>
      </c>
      <c r="DL2773" s="85">
        <f t="shared" si="613"/>
        <v>2.1177460050462592E-4</v>
      </c>
    </row>
    <row r="2774" spans="2:116">
      <c r="B2774">
        <v>34</v>
      </c>
      <c r="C2774">
        <v>-2</v>
      </c>
      <c r="D2774">
        <v>0.19700000000000001</v>
      </c>
      <c r="E2774">
        <v>2</v>
      </c>
      <c r="F2774">
        <v>5</v>
      </c>
      <c r="G2774">
        <v>4</v>
      </c>
      <c r="H2774">
        <v>1</v>
      </c>
      <c r="I2774">
        <v>2</v>
      </c>
      <c r="J2774">
        <v>1</v>
      </c>
      <c r="K2774">
        <v>2</v>
      </c>
      <c r="L2774">
        <v>2</v>
      </c>
      <c r="M2774">
        <v>6</v>
      </c>
      <c r="N2774">
        <v>1</v>
      </c>
      <c r="O2774">
        <v>0</v>
      </c>
      <c r="P2774">
        <v>1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F2774">
        <v>37</v>
      </c>
      <c r="AG2774">
        <v>0</v>
      </c>
      <c r="AH2774">
        <v>0.124</v>
      </c>
      <c r="AI2774">
        <v>8</v>
      </c>
      <c r="AJ2774">
        <v>2</v>
      </c>
      <c r="AK2774">
        <v>3</v>
      </c>
      <c r="AL2774">
        <v>2</v>
      </c>
      <c r="AM2774">
        <v>1</v>
      </c>
      <c r="AN2774">
        <v>2</v>
      </c>
      <c r="AO2774">
        <v>2</v>
      </c>
      <c r="AP2774">
        <v>2</v>
      </c>
      <c r="AQ2774">
        <v>6</v>
      </c>
      <c r="AR2774">
        <v>0</v>
      </c>
      <c r="AS2774">
        <v>0</v>
      </c>
      <c r="AT2774">
        <v>1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 s="15">
        <v>0</v>
      </c>
      <c r="BG2774" s="16">
        <v>1</v>
      </c>
      <c r="BH2774" s="17">
        <f t="shared" si="604"/>
        <v>1</v>
      </c>
      <c r="BI2774">
        <f t="shared" si="605"/>
        <v>0</v>
      </c>
      <c r="BJ2774">
        <f t="shared" si="606"/>
        <v>5.3680223318543184E-2</v>
      </c>
      <c r="BK2774" s="15">
        <f t="shared" si="607"/>
        <v>5.3680223318543184E-2</v>
      </c>
      <c r="BL2774" s="17">
        <f t="shared" si="608"/>
        <v>0.94631977668145684</v>
      </c>
      <c r="BM2774" s="15">
        <f t="shared" si="609"/>
        <v>-5.5174736730970522E-2</v>
      </c>
      <c r="BN2774" s="17">
        <f t="shared" si="610"/>
        <v>100</v>
      </c>
      <c r="BO2774">
        <f t="shared" si="611"/>
        <v>5.6725247259217557E-2</v>
      </c>
      <c r="DE2774" s="85">
        <v>0.16599905278938806</v>
      </c>
      <c r="DF2774" s="85">
        <v>1</v>
      </c>
      <c r="DG2774" s="85">
        <v>0</v>
      </c>
      <c r="DH2774" s="85">
        <f t="shared" si="614"/>
        <v>2578</v>
      </c>
      <c r="DI2774" s="85">
        <f t="shared" si="614"/>
        <v>191</v>
      </c>
      <c r="DJ2774" s="85">
        <f t="shared" si="612"/>
        <v>0.37121951219512195</v>
      </c>
      <c r="DK2774" s="85">
        <f t="shared" si="612"/>
        <v>0.86827586206896545</v>
      </c>
      <c r="DL2774" s="85">
        <f t="shared" si="613"/>
        <v>2.1177460050462592E-4</v>
      </c>
    </row>
    <row r="2775" spans="2:116">
      <c r="B2775">
        <v>0</v>
      </c>
      <c r="C2775">
        <v>0</v>
      </c>
      <c r="D2775">
        <v>0</v>
      </c>
      <c r="E2775">
        <v>10</v>
      </c>
      <c r="F2775">
        <v>5</v>
      </c>
      <c r="G2775">
        <v>2</v>
      </c>
      <c r="H2775">
        <v>2</v>
      </c>
      <c r="I2775">
        <v>1</v>
      </c>
      <c r="J2775">
        <v>1</v>
      </c>
      <c r="K2775">
        <v>2</v>
      </c>
      <c r="L2775">
        <v>2</v>
      </c>
      <c r="M2775">
        <v>5</v>
      </c>
      <c r="N2775">
        <v>1</v>
      </c>
      <c r="O2775">
        <v>0</v>
      </c>
      <c r="P2775">
        <v>1</v>
      </c>
      <c r="Q2775">
        <v>1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1</v>
      </c>
      <c r="AB2775">
        <v>0</v>
      </c>
      <c r="AF2775">
        <v>37</v>
      </c>
      <c r="AG2775">
        <v>1</v>
      </c>
      <c r="AH2775">
        <v>6.5000000000000002E-2</v>
      </c>
      <c r="AI2775">
        <v>7</v>
      </c>
      <c r="AJ2775">
        <v>2</v>
      </c>
      <c r="AK2775">
        <v>3</v>
      </c>
      <c r="AL2775">
        <v>2</v>
      </c>
      <c r="AM2775">
        <v>2</v>
      </c>
      <c r="AN2775">
        <v>1</v>
      </c>
      <c r="AO2775">
        <v>2</v>
      </c>
      <c r="AP2775">
        <v>2</v>
      </c>
      <c r="AQ2775">
        <v>3</v>
      </c>
      <c r="AR2775">
        <v>0</v>
      </c>
      <c r="AS2775">
        <v>0</v>
      </c>
      <c r="AT2775">
        <v>1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 s="15">
        <v>0</v>
      </c>
      <c r="BG2775" s="16">
        <v>1</v>
      </c>
      <c r="BH2775" s="17">
        <f t="shared" si="604"/>
        <v>1</v>
      </c>
      <c r="BI2775">
        <f t="shared" si="605"/>
        <v>0</v>
      </c>
      <c r="BJ2775">
        <f t="shared" si="606"/>
        <v>5.0113851369591185E-2</v>
      </c>
      <c r="BK2775" s="15">
        <f t="shared" si="607"/>
        <v>5.0113851369591185E-2</v>
      </c>
      <c r="BL2775" s="17">
        <f t="shared" si="608"/>
        <v>0.94988614863040877</v>
      </c>
      <c r="BM2775" s="15">
        <f t="shared" si="609"/>
        <v>-5.1413145116300345E-2</v>
      </c>
      <c r="BN2775" s="17">
        <f t="shared" si="610"/>
        <v>100</v>
      </c>
      <c r="BO2775">
        <f t="shared" si="611"/>
        <v>5.2757745169616101E-2</v>
      </c>
      <c r="DE2775" s="85">
        <v>0.16614080416843946</v>
      </c>
      <c r="DF2775" s="85">
        <v>1</v>
      </c>
      <c r="DG2775" s="85">
        <v>0</v>
      </c>
      <c r="DH2775" s="85">
        <f t="shared" si="614"/>
        <v>2579</v>
      </c>
      <c r="DI2775" s="85">
        <f t="shared" si="614"/>
        <v>191</v>
      </c>
      <c r="DJ2775" s="85">
        <f t="shared" si="612"/>
        <v>0.37097560975609756</v>
      </c>
      <c r="DK2775" s="85">
        <f t="shared" si="612"/>
        <v>0.86827586206896545</v>
      </c>
      <c r="DL2775" s="85">
        <f t="shared" si="613"/>
        <v>2.1177460050462592E-4</v>
      </c>
    </row>
    <row r="2776" spans="2:116">
      <c r="B2776">
        <v>7</v>
      </c>
      <c r="C2776">
        <v>5</v>
      </c>
      <c r="D2776">
        <v>0</v>
      </c>
      <c r="E2776">
        <v>12</v>
      </c>
      <c r="F2776">
        <v>2</v>
      </c>
      <c r="G2776">
        <v>5</v>
      </c>
      <c r="H2776">
        <v>2</v>
      </c>
      <c r="I2776">
        <v>2</v>
      </c>
      <c r="J2776">
        <v>2</v>
      </c>
      <c r="K2776">
        <v>2</v>
      </c>
      <c r="L2776">
        <v>2</v>
      </c>
      <c r="M2776">
        <v>4</v>
      </c>
      <c r="N2776">
        <v>0</v>
      </c>
      <c r="O2776">
        <v>0</v>
      </c>
      <c r="P2776">
        <v>1</v>
      </c>
      <c r="Q2776">
        <v>0</v>
      </c>
      <c r="R2776">
        <v>1</v>
      </c>
      <c r="S2776">
        <v>1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F2776">
        <v>37</v>
      </c>
      <c r="AG2776">
        <v>1</v>
      </c>
      <c r="AH2776">
        <v>0.83799999999999997</v>
      </c>
      <c r="AI2776">
        <v>8</v>
      </c>
      <c r="AJ2776">
        <v>5</v>
      </c>
      <c r="AK2776">
        <v>3</v>
      </c>
      <c r="AL2776">
        <v>1</v>
      </c>
      <c r="AM2776">
        <v>1</v>
      </c>
      <c r="AN2776">
        <v>2</v>
      </c>
      <c r="AO2776">
        <v>2</v>
      </c>
      <c r="AP2776">
        <v>2</v>
      </c>
      <c r="AQ2776">
        <v>6</v>
      </c>
      <c r="AR2776">
        <v>1</v>
      </c>
      <c r="AS2776">
        <v>1</v>
      </c>
      <c r="AT2776">
        <v>1</v>
      </c>
      <c r="AU2776">
        <v>1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 s="15">
        <v>0</v>
      </c>
      <c r="BG2776" s="16">
        <v>1</v>
      </c>
      <c r="BH2776" s="17">
        <f t="shared" si="604"/>
        <v>1</v>
      </c>
      <c r="BI2776">
        <f t="shared" si="605"/>
        <v>0</v>
      </c>
      <c r="BJ2776">
        <f t="shared" si="606"/>
        <v>0.10832167479663857</v>
      </c>
      <c r="BK2776" s="15">
        <f t="shared" si="607"/>
        <v>0.10832167479663857</v>
      </c>
      <c r="BL2776" s="17">
        <f t="shared" si="608"/>
        <v>0.89167832520336143</v>
      </c>
      <c r="BM2776" s="15">
        <f t="shared" si="609"/>
        <v>-0.11464983341119278</v>
      </c>
      <c r="BN2776" s="17">
        <f t="shared" si="610"/>
        <v>100</v>
      </c>
      <c r="BO2776">
        <f t="shared" si="611"/>
        <v>0.12148066374937855</v>
      </c>
      <c r="DE2776" s="85">
        <v>0.1662138716231078</v>
      </c>
      <c r="DF2776" s="85">
        <v>1</v>
      </c>
      <c r="DG2776" s="85">
        <v>0</v>
      </c>
      <c r="DH2776" s="85">
        <f t="shared" ref="DH2776:DI2791" si="615">DH2775+DF2776</f>
        <v>2580</v>
      </c>
      <c r="DI2776" s="85">
        <f t="shared" si="615"/>
        <v>191</v>
      </c>
      <c r="DJ2776" s="85">
        <f t="shared" si="612"/>
        <v>0.37073170731707317</v>
      </c>
      <c r="DK2776" s="85">
        <f t="shared" si="612"/>
        <v>0.86827586206896545</v>
      </c>
      <c r="DL2776" s="85">
        <f t="shared" si="613"/>
        <v>2.1177460050462592E-4</v>
      </c>
    </row>
    <row r="2777" spans="2:116">
      <c r="B2777">
        <v>45</v>
      </c>
      <c r="C2777">
        <v>-3</v>
      </c>
      <c r="D2777">
        <v>0.66500000000000004</v>
      </c>
      <c r="E2777">
        <v>3</v>
      </c>
      <c r="F2777">
        <v>4</v>
      </c>
      <c r="G2777">
        <v>2</v>
      </c>
      <c r="H2777">
        <v>1</v>
      </c>
      <c r="I2777">
        <v>2</v>
      </c>
      <c r="J2777">
        <v>2</v>
      </c>
      <c r="K2777">
        <v>2</v>
      </c>
      <c r="L2777">
        <v>2</v>
      </c>
      <c r="M2777">
        <v>6</v>
      </c>
      <c r="N2777">
        <v>1</v>
      </c>
      <c r="O2777">
        <v>0</v>
      </c>
      <c r="P2777">
        <v>1</v>
      </c>
      <c r="Q2777">
        <v>1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F2777">
        <v>37</v>
      </c>
      <c r="AG2777">
        <v>2</v>
      </c>
      <c r="AH2777">
        <v>0.32600000000000001</v>
      </c>
      <c r="AI2777">
        <v>3</v>
      </c>
      <c r="AJ2777">
        <v>3</v>
      </c>
      <c r="AK2777">
        <v>2</v>
      </c>
      <c r="AL2777">
        <v>2</v>
      </c>
      <c r="AM2777">
        <v>2</v>
      </c>
      <c r="AN2777">
        <v>1</v>
      </c>
      <c r="AO2777">
        <v>2</v>
      </c>
      <c r="AP2777">
        <v>2</v>
      </c>
      <c r="AQ2777">
        <v>4</v>
      </c>
      <c r="AR2777">
        <v>1</v>
      </c>
      <c r="AS2777">
        <v>0</v>
      </c>
      <c r="AT2777">
        <v>1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 s="15">
        <v>0</v>
      </c>
      <c r="BG2777" s="16">
        <v>1</v>
      </c>
      <c r="BH2777" s="17">
        <f t="shared" si="604"/>
        <v>1</v>
      </c>
      <c r="BI2777">
        <f t="shared" si="605"/>
        <v>0</v>
      </c>
      <c r="BJ2777">
        <f t="shared" si="606"/>
        <v>5.0345703280296056E-2</v>
      </c>
      <c r="BK2777" s="15">
        <f t="shared" si="607"/>
        <v>5.0345703280296056E-2</v>
      </c>
      <c r="BL2777" s="17">
        <f t="shared" si="608"/>
        <v>0.94965429671970392</v>
      </c>
      <c r="BM2777" s="15">
        <f t="shared" si="609"/>
        <v>-5.1657258804349231E-2</v>
      </c>
      <c r="BN2777" s="17">
        <f t="shared" si="610"/>
        <v>100</v>
      </c>
      <c r="BO2777">
        <f t="shared" si="611"/>
        <v>5.301476911566682E-2</v>
      </c>
      <c r="DE2777" s="85">
        <v>0.16623908231685161</v>
      </c>
      <c r="DF2777" s="85">
        <v>1</v>
      </c>
      <c r="DG2777" s="85">
        <v>0</v>
      </c>
      <c r="DH2777" s="85">
        <f t="shared" si="615"/>
        <v>2581</v>
      </c>
      <c r="DI2777" s="85">
        <f t="shared" si="615"/>
        <v>191</v>
      </c>
      <c r="DJ2777" s="85">
        <f t="shared" si="612"/>
        <v>0.37048780487804878</v>
      </c>
      <c r="DK2777" s="85">
        <f t="shared" si="612"/>
        <v>0.86827586206896545</v>
      </c>
      <c r="DL2777" s="85">
        <f t="shared" si="613"/>
        <v>0</v>
      </c>
    </row>
    <row r="2778" spans="2:116">
      <c r="B2778">
        <v>15</v>
      </c>
      <c r="C2778">
        <v>3</v>
      </c>
      <c r="D2778">
        <v>0</v>
      </c>
      <c r="E2778">
        <v>4</v>
      </c>
      <c r="F2778">
        <v>4</v>
      </c>
      <c r="G2778">
        <v>2</v>
      </c>
      <c r="H2778">
        <v>1</v>
      </c>
      <c r="I2778">
        <v>1</v>
      </c>
      <c r="J2778">
        <v>1</v>
      </c>
      <c r="K2778">
        <v>2</v>
      </c>
      <c r="L2778">
        <v>2</v>
      </c>
      <c r="M2778">
        <v>4</v>
      </c>
      <c r="N2778">
        <v>0</v>
      </c>
      <c r="O2778">
        <v>0</v>
      </c>
      <c r="P2778">
        <v>1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F2778">
        <v>37</v>
      </c>
      <c r="AG2778">
        <v>2</v>
      </c>
      <c r="AH2778">
        <v>0.45200000000000001</v>
      </c>
      <c r="AI2778">
        <v>7</v>
      </c>
      <c r="AJ2778">
        <v>5</v>
      </c>
      <c r="AK2778">
        <v>3</v>
      </c>
      <c r="AL2778">
        <v>1</v>
      </c>
      <c r="AM2778">
        <v>2</v>
      </c>
      <c r="AN2778">
        <v>2</v>
      </c>
      <c r="AO2778">
        <v>2</v>
      </c>
      <c r="AP2778">
        <v>2</v>
      </c>
      <c r="AQ2778">
        <v>7</v>
      </c>
      <c r="AR2778">
        <v>1</v>
      </c>
      <c r="AS2778">
        <v>0</v>
      </c>
      <c r="AT2778">
        <v>1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 s="15">
        <v>0</v>
      </c>
      <c r="BG2778" s="16">
        <v>1</v>
      </c>
      <c r="BH2778" s="17">
        <f t="shared" si="604"/>
        <v>1</v>
      </c>
      <c r="BI2778">
        <f t="shared" si="605"/>
        <v>0</v>
      </c>
      <c r="BJ2778">
        <f t="shared" si="606"/>
        <v>3.9767026484751063E-2</v>
      </c>
      <c r="BK2778" s="15">
        <f t="shared" si="607"/>
        <v>3.9767026484751063E-2</v>
      </c>
      <c r="BL2778" s="17">
        <f t="shared" si="608"/>
        <v>0.96023297351524894</v>
      </c>
      <c r="BM2778" s="15">
        <f t="shared" si="609"/>
        <v>-4.0579343217412883E-2</v>
      </c>
      <c r="BN2778" s="17">
        <f t="shared" si="610"/>
        <v>100</v>
      </c>
      <c r="BO2778">
        <f t="shared" si="611"/>
        <v>4.141393555687925E-2</v>
      </c>
      <c r="DE2778" s="85">
        <v>0.16631877763273148</v>
      </c>
      <c r="DF2778" s="85">
        <v>0</v>
      </c>
      <c r="DG2778" s="85">
        <v>1</v>
      </c>
      <c r="DH2778" s="85">
        <f t="shared" si="615"/>
        <v>2581</v>
      </c>
      <c r="DI2778" s="85">
        <f t="shared" si="615"/>
        <v>192</v>
      </c>
      <c r="DJ2778" s="85">
        <f t="shared" si="612"/>
        <v>0.37048780487804878</v>
      </c>
      <c r="DK2778" s="85">
        <f t="shared" si="612"/>
        <v>0.86758620689655175</v>
      </c>
      <c r="DL2778" s="85">
        <f t="shared" si="613"/>
        <v>0</v>
      </c>
    </row>
    <row r="2779" spans="2:116">
      <c r="B2779">
        <v>65</v>
      </c>
      <c r="C2779">
        <v>-18</v>
      </c>
      <c r="D2779">
        <v>3.1389999999999998</v>
      </c>
      <c r="E2779">
        <v>3</v>
      </c>
      <c r="F2779">
        <v>5</v>
      </c>
      <c r="G2779">
        <v>3</v>
      </c>
      <c r="H2779">
        <v>2</v>
      </c>
      <c r="I2779">
        <v>1</v>
      </c>
      <c r="J2779">
        <v>1</v>
      </c>
      <c r="K2779">
        <v>2</v>
      </c>
      <c r="L2779">
        <v>1</v>
      </c>
      <c r="M2779">
        <v>9</v>
      </c>
      <c r="N2779">
        <v>0</v>
      </c>
      <c r="O2779">
        <v>0</v>
      </c>
      <c r="P2779">
        <v>1</v>
      </c>
      <c r="Q2779">
        <v>1</v>
      </c>
      <c r="R2779">
        <v>0</v>
      </c>
      <c r="S2779">
        <v>0</v>
      </c>
      <c r="T2779">
        <v>0</v>
      </c>
      <c r="U2779">
        <v>0</v>
      </c>
      <c r="V2779">
        <v>1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1</v>
      </c>
      <c r="AF2779">
        <v>37</v>
      </c>
      <c r="AG2779">
        <v>2</v>
      </c>
      <c r="AH2779">
        <v>0.78900000000000003</v>
      </c>
      <c r="AI2779">
        <v>6</v>
      </c>
      <c r="AJ2779">
        <v>5</v>
      </c>
      <c r="AK2779">
        <v>4</v>
      </c>
      <c r="AL2779">
        <v>1</v>
      </c>
      <c r="AM2779">
        <v>1</v>
      </c>
      <c r="AN2779">
        <v>1</v>
      </c>
      <c r="AO2779">
        <v>2</v>
      </c>
      <c r="AP2779">
        <v>2</v>
      </c>
      <c r="AQ2779">
        <v>7</v>
      </c>
      <c r="AR2779">
        <v>0</v>
      </c>
      <c r="AS2779">
        <v>0</v>
      </c>
      <c r="AT2779">
        <v>1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 s="15">
        <v>0</v>
      </c>
      <c r="BG2779" s="16">
        <v>1</v>
      </c>
      <c r="BH2779" s="17">
        <f t="shared" si="604"/>
        <v>1</v>
      </c>
      <c r="BI2779">
        <f t="shared" si="605"/>
        <v>0</v>
      </c>
      <c r="BJ2779">
        <f t="shared" si="606"/>
        <v>6.7590406997992833E-2</v>
      </c>
      <c r="BK2779" s="15">
        <f t="shared" si="607"/>
        <v>6.7590406997992833E-2</v>
      </c>
      <c r="BL2779" s="17">
        <f t="shared" si="608"/>
        <v>0.93240959300200721</v>
      </c>
      <c r="BM2779" s="15">
        <f t="shared" si="609"/>
        <v>-6.9983083368520049E-2</v>
      </c>
      <c r="BN2779" s="17">
        <f t="shared" si="610"/>
        <v>100</v>
      </c>
      <c r="BO2779">
        <f t="shared" si="611"/>
        <v>7.2490038182015284E-2</v>
      </c>
      <c r="DE2779" s="85">
        <v>0.16636109230873089</v>
      </c>
      <c r="DF2779" s="85">
        <v>0</v>
      </c>
      <c r="DG2779" s="85">
        <v>1</v>
      </c>
      <c r="DH2779" s="85">
        <f t="shared" si="615"/>
        <v>2581</v>
      </c>
      <c r="DI2779" s="85">
        <f t="shared" si="615"/>
        <v>193</v>
      </c>
      <c r="DJ2779" s="85">
        <f t="shared" si="612"/>
        <v>0.37048780487804878</v>
      </c>
      <c r="DK2779" s="85">
        <f t="shared" si="612"/>
        <v>0.86689655172413793</v>
      </c>
      <c r="DL2779" s="85">
        <f t="shared" si="613"/>
        <v>2.1143818334735091E-4</v>
      </c>
    </row>
    <row r="2780" spans="2:116">
      <c r="B2780">
        <v>20</v>
      </c>
      <c r="C2780">
        <v>-9</v>
      </c>
      <c r="D2780">
        <v>0.11</v>
      </c>
      <c r="E2780">
        <v>6</v>
      </c>
      <c r="F2780">
        <v>5</v>
      </c>
      <c r="G2780">
        <v>3</v>
      </c>
      <c r="H2780">
        <v>2</v>
      </c>
      <c r="I2780">
        <v>1</v>
      </c>
      <c r="J2780">
        <v>1</v>
      </c>
      <c r="K2780">
        <v>2</v>
      </c>
      <c r="L2780">
        <v>2</v>
      </c>
      <c r="M2780">
        <v>6</v>
      </c>
      <c r="N2780">
        <v>0</v>
      </c>
      <c r="O2780">
        <v>0</v>
      </c>
      <c r="P2780">
        <v>1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1</v>
      </c>
      <c r="W2780">
        <v>0</v>
      </c>
      <c r="X2780">
        <v>0</v>
      </c>
      <c r="Y2780">
        <v>0</v>
      </c>
      <c r="Z2780">
        <v>0</v>
      </c>
      <c r="AA2780">
        <v>1</v>
      </c>
      <c r="AB2780">
        <v>0</v>
      </c>
      <c r="AF2780">
        <v>37</v>
      </c>
      <c r="AG2780">
        <v>8</v>
      </c>
      <c r="AH2780">
        <v>0.26200000000000001</v>
      </c>
      <c r="AI2780">
        <v>11</v>
      </c>
      <c r="AJ2780">
        <v>5</v>
      </c>
      <c r="AK2780">
        <v>3</v>
      </c>
      <c r="AL2780">
        <v>1</v>
      </c>
      <c r="AM2780">
        <v>1</v>
      </c>
      <c r="AN2780">
        <v>1</v>
      </c>
      <c r="AO2780">
        <v>2</v>
      </c>
      <c r="AP2780">
        <v>2</v>
      </c>
      <c r="AQ2780">
        <v>8</v>
      </c>
      <c r="AR2780">
        <v>0</v>
      </c>
      <c r="AS2780">
        <v>0</v>
      </c>
      <c r="AT2780">
        <v>1</v>
      </c>
      <c r="AU2780">
        <v>1</v>
      </c>
      <c r="AV2780">
        <v>0</v>
      </c>
      <c r="AW2780">
        <v>0</v>
      </c>
      <c r="AX2780">
        <v>0</v>
      </c>
      <c r="AY2780">
        <v>0</v>
      </c>
      <c r="AZ2780">
        <v>1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 s="15">
        <v>0</v>
      </c>
      <c r="BG2780" s="16">
        <v>1</v>
      </c>
      <c r="BH2780" s="17">
        <f t="shared" si="604"/>
        <v>1</v>
      </c>
      <c r="BI2780">
        <f t="shared" si="605"/>
        <v>0</v>
      </c>
      <c r="BJ2780">
        <f t="shared" si="606"/>
        <v>0.24659260456464693</v>
      </c>
      <c r="BK2780" s="15">
        <f t="shared" si="607"/>
        <v>0.24659260456464693</v>
      </c>
      <c r="BL2780" s="17">
        <f t="shared" si="608"/>
        <v>0.75340739543535307</v>
      </c>
      <c r="BM2780" s="15">
        <f t="shared" si="609"/>
        <v>-0.28314916769146975</v>
      </c>
      <c r="BN2780" s="17">
        <f t="shared" si="610"/>
        <v>100</v>
      </c>
      <c r="BO2780">
        <f t="shared" si="611"/>
        <v>0.32730313779592579</v>
      </c>
      <c r="DE2780" s="85">
        <v>0.16637687037603507</v>
      </c>
      <c r="DF2780" s="85">
        <v>1</v>
      </c>
      <c r="DG2780" s="85">
        <v>0</v>
      </c>
      <c r="DH2780" s="85">
        <f t="shared" si="615"/>
        <v>2582</v>
      </c>
      <c r="DI2780" s="85">
        <f t="shared" si="615"/>
        <v>193</v>
      </c>
      <c r="DJ2780" s="85">
        <f t="shared" si="612"/>
        <v>0.37024390243902439</v>
      </c>
      <c r="DK2780" s="85">
        <f t="shared" si="612"/>
        <v>0.86689655172413793</v>
      </c>
      <c r="DL2780" s="85">
        <f t="shared" si="613"/>
        <v>2.1143818334735091E-4</v>
      </c>
    </row>
    <row r="2781" spans="2:116">
      <c r="B2781">
        <v>31</v>
      </c>
      <c r="C2781">
        <v>-11</v>
      </c>
      <c r="D2781">
        <v>0.34100000000000003</v>
      </c>
      <c r="E2781">
        <v>2</v>
      </c>
      <c r="F2781">
        <v>4</v>
      </c>
      <c r="G2781">
        <v>1</v>
      </c>
      <c r="H2781">
        <v>2</v>
      </c>
      <c r="I2781">
        <v>1</v>
      </c>
      <c r="J2781">
        <v>1</v>
      </c>
      <c r="K2781">
        <v>2</v>
      </c>
      <c r="L2781">
        <v>1</v>
      </c>
      <c r="M2781">
        <v>5</v>
      </c>
      <c r="N2781">
        <v>0</v>
      </c>
      <c r="O2781">
        <v>0</v>
      </c>
      <c r="P2781">
        <v>1</v>
      </c>
      <c r="Q2781">
        <v>0</v>
      </c>
      <c r="R2781">
        <v>1</v>
      </c>
      <c r="S2781">
        <v>0</v>
      </c>
      <c r="T2781">
        <v>0</v>
      </c>
      <c r="U2781">
        <v>0</v>
      </c>
      <c r="V2781">
        <v>1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F2781">
        <v>37</v>
      </c>
      <c r="AG2781">
        <v>8</v>
      </c>
      <c r="AH2781">
        <v>1.5569999999999999</v>
      </c>
      <c r="AI2781">
        <v>16</v>
      </c>
      <c r="AJ2781">
        <v>5</v>
      </c>
      <c r="AK2781">
        <v>4</v>
      </c>
      <c r="AL2781">
        <v>1</v>
      </c>
      <c r="AM2781">
        <v>1</v>
      </c>
      <c r="AN2781">
        <v>1</v>
      </c>
      <c r="AO2781">
        <v>2</v>
      </c>
      <c r="AP2781">
        <v>2</v>
      </c>
      <c r="AQ2781">
        <v>5</v>
      </c>
      <c r="AR2781">
        <v>1</v>
      </c>
      <c r="AS2781">
        <v>0</v>
      </c>
      <c r="AT2781">
        <v>1</v>
      </c>
      <c r="AU2781">
        <v>1</v>
      </c>
      <c r="AV2781">
        <v>1</v>
      </c>
      <c r="AW2781">
        <v>0</v>
      </c>
      <c r="AX2781">
        <v>0</v>
      </c>
      <c r="AY2781">
        <v>0</v>
      </c>
      <c r="AZ2781">
        <v>1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 s="15">
        <v>1</v>
      </c>
      <c r="BG2781" s="16">
        <v>0</v>
      </c>
      <c r="BH2781" s="17">
        <f t="shared" si="604"/>
        <v>1</v>
      </c>
      <c r="BI2781">
        <f t="shared" si="605"/>
        <v>1</v>
      </c>
      <c r="BJ2781">
        <f t="shared" si="606"/>
        <v>0.21297984729934255</v>
      </c>
      <c r="BK2781" s="15">
        <f t="shared" si="607"/>
        <v>0.21297984729934255</v>
      </c>
      <c r="BL2781" s="17">
        <f t="shared" si="608"/>
        <v>0.7870201527006575</v>
      </c>
      <c r="BM2781" s="15">
        <f t="shared" si="609"/>
        <v>-1.5465577313669727</v>
      </c>
      <c r="BN2781" s="17">
        <f t="shared" si="610"/>
        <v>0</v>
      </c>
      <c r="BO2781">
        <f t="shared" si="611"/>
        <v>3.6952799181722722</v>
      </c>
      <c r="DE2781" s="85">
        <v>0.16648431125837426</v>
      </c>
      <c r="DF2781" s="85">
        <v>1</v>
      </c>
      <c r="DG2781" s="85">
        <v>0</v>
      </c>
      <c r="DH2781" s="85">
        <f t="shared" si="615"/>
        <v>2583</v>
      </c>
      <c r="DI2781" s="85">
        <f t="shared" si="615"/>
        <v>193</v>
      </c>
      <c r="DJ2781" s="85">
        <f t="shared" si="612"/>
        <v>0.37</v>
      </c>
      <c r="DK2781" s="85">
        <f t="shared" si="612"/>
        <v>0.86689655172413793</v>
      </c>
      <c r="DL2781" s="85">
        <f t="shared" si="613"/>
        <v>2.1143818334735091E-4</v>
      </c>
    </row>
    <row r="2782" spans="2:116">
      <c r="B2782">
        <v>35</v>
      </c>
      <c r="C2782">
        <v>-13</v>
      </c>
      <c r="D2782">
        <v>0.21299999999999999</v>
      </c>
      <c r="E2782">
        <v>27</v>
      </c>
      <c r="F2782">
        <v>5</v>
      </c>
      <c r="G2782">
        <v>4</v>
      </c>
      <c r="H2782">
        <v>1</v>
      </c>
      <c r="I2782">
        <v>1</v>
      </c>
      <c r="J2782">
        <v>1</v>
      </c>
      <c r="K2782">
        <v>2</v>
      </c>
      <c r="L2782">
        <v>1</v>
      </c>
      <c r="M2782">
        <v>7</v>
      </c>
      <c r="N2782">
        <v>1</v>
      </c>
      <c r="O2782">
        <v>1</v>
      </c>
      <c r="P2782">
        <v>1</v>
      </c>
      <c r="Q2782">
        <v>1</v>
      </c>
      <c r="R2782">
        <v>0</v>
      </c>
      <c r="S2782">
        <v>0</v>
      </c>
      <c r="T2782">
        <v>0</v>
      </c>
      <c r="U2782">
        <v>0</v>
      </c>
      <c r="V2782">
        <v>1</v>
      </c>
      <c r="W2782">
        <v>0</v>
      </c>
      <c r="X2782">
        <v>0</v>
      </c>
      <c r="Y2782">
        <v>0</v>
      </c>
      <c r="Z2782">
        <v>0</v>
      </c>
      <c r="AA2782">
        <v>1</v>
      </c>
      <c r="AB2782">
        <v>0</v>
      </c>
      <c r="AF2782">
        <v>37</v>
      </c>
      <c r="AG2782">
        <v>8</v>
      </c>
      <c r="AH2782">
        <v>2.8220000000000001</v>
      </c>
      <c r="AI2782">
        <v>32</v>
      </c>
      <c r="AJ2782">
        <v>5</v>
      </c>
      <c r="AK2782">
        <v>6</v>
      </c>
      <c r="AL2782">
        <v>1</v>
      </c>
      <c r="AM2782">
        <v>1</v>
      </c>
      <c r="AN2782">
        <v>1</v>
      </c>
      <c r="AO2782">
        <v>2</v>
      </c>
      <c r="AP2782">
        <v>2</v>
      </c>
      <c r="AQ2782">
        <v>7</v>
      </c>
      <c r="AR2782">
        <v>1</v>
      </c>
      <c r="AS2782">
        <v>0</v>
      </c>
      <c r="AT2782">
        <v>1</v>
      </c>
      <c r="AU2782">
        <v>1</v>
      </c>
      <c r="AV2782">
        <v>0</v>
      </c>
      <c r="AW2782">
        <v>0</v>
      </c>
      <c r="AX2782">
        <v>0</v>
      </c>
      <c r="AY2782">
        <v>0</v>
      </c>
      <c r="AZ2782">
        <v>1</v>
      </c>
      <c r="BA2782">
        <v>1</v>
      </c>
      <c r="BB2782">
        <v>0</v>
      </c>
      <c r="BC2782">
        <v>0</v>
      </c>
      <c r="BD2782">
        <v>0</v>
      </c>
      <c r="BE2782">
        <v>0</v>
      </c>
      <c r="BF2782" s="15">
        <v>1</v>
      </c>
      <c r="BG2782" s="16">
        <v>0</v>
      </c>
      <c r="BH2782" s="17">
        <f t="shared" si="604"/>
        <v>1</v>
      </c>
      <c r="BI2782">
        <f t="shared" si="605"/>
        <v>1</v>
      </c>
      <c r="BJ2782">
        <f t="shared" si="606"/>
        <v>0.47205042318734203</v>
      </c>
      <c r="BK2782" s="15">
        <f t="shared" si="607"/>
        <v>0.47205042318734203</v>
      </c>
      <c r="BL2782" s="17">
        <f t="shared" si="608"/>
        <v>0.52794957681265797</v>
      </c>
      <c r="BM2782" s="15">
        <f t="shared" si="609"/>
        <v>-0.75066947031562858</v>
      </c>
      <c r="BN2782" s="17">
        <f t="shared" si="610"/>
        <v>0</v>
      </c>
      <c r="BO2782">
        <f t="shared" si="611"/>
        <v>1.1184177597975191</v>
      </c>
      <c r="DE2782" s="85">
        <v>0.16649217078984263</v>
      </c>
      <c r="DF2782" s="85">
        <v>1</v>
      </c>
      <c r="DG2782" s="85">
        <v>0</v>
      </c>
      <c r="DH2782" s="85">
        <f t="shared" si="615"/>
        <v>2584</v>
      </c>
      <c r="DI2782" s="85">
        <f t="shared" si="615"/>
        <v>193</v>
      </c>
      <c r="DJ2782" s="85">
        <f t="shared" si="612"/>
        <v>0.36975609756097561</v>
      </c>
      <c r="DK2782" s="85">
        <f t="shared" si="612"/>
        <v>0.86689655172413793</v>
      </c>
      <c r="DL2782" s="85">
        <f t="shared" si="613"/>
        <v>2.1143818334735091E-4</v>
      </c>
    </row>
    <row r="2783" spans="2:116">
      <c r="B2783">
        <v>5</v>
      </c>
      <c r="C2783">
        <v>-1</v>
      </c>
      <c r="D2783">
        <v>0</v>
      </c>
      <c r="E2783">
        <v>2</v>
      </c>
      <c r="F2783">
        <v>5</v>
      </c>
      <c r="G2783">
        <v>1</v>
      </c>
      <c r="H2783">
        <v>1</v>
      </c>
      <c r="I2783">
        <v>1</v>
      </c>
      <c r="J2783">
        <v>2</v>
      </c>
      <c r="K2783">
        <v>2</v>
      </c>
      <c r="L2783">
        <v>2</v>
      </c>
      <c r="M2783">
        <v>1</v>
      </c>
      <c r="N2783">
        <v>1</v>
      </c>
      <c r="O2783">
        <v>0</v>
      </c>
      <c r="P2783">
        <v>1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F2783">
        <v>37</v>
      </c>
      <c r="AG2783">
        <v>9</v>
      </c>
      <c r="AH2783">
        <v>0.01</v>
      </c>
      <c r="AI2783">
        <v>4</v>
      </c>
      <c r="AJ2783">
        <v>5</v>
      </c>
      <c r="AK2783">
        <v>2</v>
      </c>
      <c r="AL2783">
        <v>1</v>
      </c>
      <c r="AM2783">
        <v>1</v>
      </c>
      <c r="AN2783">
        <v>1</v>
      </c>
      <c r="AO2783">
        <v>2</v>
      </c>
      <c r="AP2783">
        <v>2</v>
      </c>
      <c r="AQ2783">
        <v>5</v>
      </c>
      <c r="AR2783">
        <v>0</v>
      </c>
      <c r="AS2783">
        <v>0</v>
      </c>
      <c r="AT2783">
        <v>1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 s="15">
        <v>0</v>
      </c>
      <c r="BG2783" s="16">
        <v>1</v>
      </c>
      <c r="BH2783" s="17">
        <f t="shared" si="604"/>
        <v>1</v>
      </c>
      <c r="BI2783">
        <f t="shared" si="605"/>
        <v>0</v>
      </c>
      <c r="BJ2783">
        <f t="shared" si="606"/>
        <v>4.4497623876683566E-2</v>
      </c>
      <c r="BK2783" s="15">
        <f t="shared" si="607"/>
        <v>4.4497623876683566E-2</v>
      </c>
      <c r="BL2783" s="17">
        <f t="shared" si="608"/>
        <v>0.95550237612331645</v>
      </c>
      <c r="BM2783" s="15">
        <f t="shared" si="609"/>
        <v>-4.5518028519640819E-2</v>
      </c>
      <c r="BN2783" s="17">
        <f t="shared" si="610"/>
        <v>100</v>
      </c>
      <c r="BO2783">
        <f t="shared" si="611"/>
        <v>4.6569872549370547E-2</v>
      </c>
      <c r="DE2783" s="85">
        <v>0.16665724417579286</v>
      </c>
      <c r="DF2783" s="85">
        <v>1</v>
      </c>
      <c r="DG2783" s="85">
        <v>0</v>
      </c>
      <c r="DH2783" s="85">
        <f t="shared" si="615"/>
        <v>2585</v>
      </c>
      <c r="DI2783" s="85">
        <f t="shared" si="615"/>
        <v>193</v>
      </c>
      <c r="DJ2783" s="85">
        <f t="shared" si="612"/>
        <v>0.36951219512195121</v>
      </c>
      <c r="DK2783" s="85">
        <f t="shared" si="612"/>
        <v>0.86689655172413793</v>
      </c>
      <c r="DL2783" s="85">
        <f t="shared" si="613"/>
        <v>2.1143818334735091E-4</v>
      </c>
    </row>
    <row r="2784" spans="2:116">
      <c r="B2784">
        <v>45</v>
      </c>
      <c r="C2784">
        <v>-8</v>
      </c>
      <c r="D2784">
        <v>0.14399999999999999</v>
      </c>
      <c r="E2784">
        <v>1</v>
      </c>
      <c r="F2784">
        <v>4</v>
      </c>
      <c r="G2784">
        <v>2</v>
      </c>
      <c r="H2784">
        <v>2</v>
      </c>
      <c r="I2784">
        <v>1</v>
      </c>
      <c r="J2784">
        <v>2</v>
      </c>
      <c r="K2784">
        <v>2</v>
      </c>
      <c r="L2784">
        <v>2</v>
      </c>
      <c r="M2784">
        <v>5</v>
      </c>
      <c r="N2784">
        <v>0</v>
      </c>
      <c r="O2784">
        <v>0</v>
      </c>
      <c r="P2784">
        <v>1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F2784">
        <v>37</v>
      </c>
      <c r="AG2784">
        <v>9</v>
      </c>
      <c r="AH2784">
        <v>1.004</v>
      </c>
      <c r="AI2784">
        <v>1</v>
      </c>
      <c r="AJ2784">
        <v>4</v>
      </c>
      <c r="AK2784">
        <v>3</v>
      </c>
      <c r="AL2784">
        <v>2</v>
      </c>
      <c r="AM2784">
        <v>1</v>
      </c>
      <c r="AN2784">
        <v>1</v>
      </c>
      <c r="AO2784">
        <v>2</v>
      </c>
      <c r="AP2784">
        <v>2</v>
      </c>
      <c r="AQ2784">
        <v>7</v>
      </c>
      <c r="AR2784">
        <v>0</v>
      </c>
      <c r="AS2784">
        <v>0</v>
      </c>
      <c r="AT2784">
        <v>1</v>
      </c>
      <c r="AU2784">
        <v>1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 s="15">
        <v>0</v>
      </c>
      <c r="BG2784" s="16">
        <v>1</v>
      </c>
      <c r="BH2784" s="17">
        <f t="shared" si="604"/>
        <v>1</v>
      </c>
      <c r="BI2784">
        <f t="shared" si="605"/>
        <v>0</v>
      </c>
      <c r="BJ2784">
        <f t="shared" si="606"/>
        <v>0.13433798546239989</v>
      </c>
      <c r="BK2784" s="15">
        <f t="shared" si="607"/>
        <v>0.13433798546239989</v>
      </c>
      <c r="BL2784" s="17">
        <f t="shared" si="608"/>
        <v>0.86566201453760017</v>
      </c>
      <c r="BM2784" s="15">
        <f t="shared" si="609"/>
        <v>-0.14426073004398685</v>
      </c>
      <c r="BN2784" s="17">
        <f t="shared" si="610"/>
        <v>100</v>
      </c>
      <c r="BO2784">
        <f t="shared" si="611"/>
        <v>0.15518526076734176</v>
      </c>
      <c r="DE2784" s="85">
        <v>0.16682309622829045</v>
      </c>
      <c r="DF2784" s="85">
        <v>1</v>
      </c>
      <c r="DG2784" s="85">
        <v>0</v>
      </c>
      <c r="DH2784" s="85">
        <f t="shared" si="615"/>
        <v>2586</v>
      </c>
      <c r="DI2784" s="85">
        <f t="shared" si="615"/>
        <v>193</v>
      </c>
      <c r="DJ2784" s="85">
        <f t="shared" si="612"/>
        <v>0.36926829268292682</v>
      </c>
      <c r="DK2784" s="85">
        <f t="shared" si="612"/>
        <v>0.86689655172413793</v>
      </c>
      <c r="DL2784" s="85">
        <f t="shared" si="613"/>
        <v>2.1143818334735091E-4</v>
      </c>
    </row>
    <row r="2785" spans="2:116">
      <c r="B2785">
        <v>15</v>
      </c>
      <c r="C2785">
        <v>9</v>
      </c>
      <c r="D2785">
        <v>0.23100000000000001</v>
      </c>
      <c r="E2785">
        <v>15</v>
      </c>
      <c r="F2785">
        <v>3</v>
      </c>
      <c r="G2785">
        <v>4</v>
      </c>
      <c r="H2785">
        <v>1</v>
      </c>
      <c r="I2785">
        <v>1</v>
      </c>
      <c r="J2785">
        <v>1</v>
      </c>
      <c r="K2785">
        <v>2</v>
      </c>
      <c r="L2785">
        <v>2</v>
      </c>
      <c r="M2785">
        <v>4</v>
      </c>
      <c r="N2785">
        <v>1</v>
      </c>
      <c r="O2785">
        <v>0</v>
      </c>
      <c r="P2785">
        <v>1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F2785">
        <v>37</v>
      </c>
      <c r="AG2785">
        <v>13</v>
      </c>
      <c r="AH2785">
        <v>0.434</v>
      </c>
      <c r="AI2785">
        <v>13</v>
      </c>
      <c r="AJ2785">
        <v>5</v>
      </c>
      <c r="AK2785">
        <v>3</v>
      </c>
      <c r="AL2785">
        <v>1</v>
      </c>
      <c r="AM2785">
        <v>1</v>
      </c>
      <c r="AN2785">
        <v>1</v>
      </c>
      <c r="AO2785">
        <v>1</v>
      </c>
      <c r="AP2785">
        <v>2</v>
      </c>
      <c r="AQ2785">
        <v>6</v>
      </c>
      <c r="AR2785">
        <v>1</v>
      </c>
      <c r="AS2785">
        <v>0</v>
      </c>
      <c r="AT2785">
        <v>1</v>
      </c>
      <c r="AU2785">
        <v>1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 s="15">
        <v>0</v>
      </c>
      <c r="BG2785" s="16">
        <v>1</v>
      </c>
      <c r="BH2785" s="17">
        <f t="shared" si="604"/>
        <v>1</v>
      </c>
      <c r="BI2785">
        <f t="shared" si="605"/>
        <v>0</v>
      </c>
      <c r="BJ2785">
        <f t="shared" si="606"/>
        <v>9.5118719480705036E-2</v>
      </c>
      <c r="BK2785" s="15">
        <f t="shared" si="607"/>
        <v>9.5118719480705036E-2</v>
      </c>
      <c r="BL2785" s="17">
        <f t="shared" si="608"/>
        <v>0.90488128051929495</v>
      </c>
      <c r="BM2785" s="15">
        <f t="shared" si="609"/>
        <v>-9.9951525633924232E-2</v>
      </c>
      <c r="BN2785" s="17">
        <f t="shared" si="610"/>
        <v>100</v>
      </c>
      <c r="BO2785">
        <f t="shared" si="611"/>
        <v>0.10511734691441303</v>
      </c>
      <c r="DE2785" s="85">
        <v>0.16689745703189449</v>
      </c>
      <c r="DF2785" s="85">
        <v>1</v>
      </c>
      <c r="DG2785" s="85">
        <v>0</v>
      </c>
      <c r="DH2785" s="85">
        <f t="shared" si="615"/>
        <v>2587</v>
      </c>
      <c r="DI2785" s="85">
        <f t="shared" si="615"/>
        <v>193</v>
      </c>
      <c r="DJ2785" s="85">
        <f t="shared" si="612"/>
        <v>0.36902439024390243</v>
      </c>
      <c r="DK2785" s="85">
        <f t="shared" si="612"/>
        <v>0.86689655172413793</v>
      </c>
      <c r="DL2785" s="85">
        <f t="shared" si="613"/>
        <v>2.1143818334735091E-4</v>
      </c>
    </row>
    <row r="2786" spans="2:116">
      <c r="B2786">
        <v>27</v>
      </c>
      <c r="C2786">
        <v>53</v>
      </c>
      <c r="D2786">
        <v>4.2279999999999998</v>
      </c>
      <c r="E2786">
        <v>24</v>
      </c>
      <c r="F2786">
        <v>5</v>
      </c>
      <c r="G2786">
        <v>5</v>
      </c>
      <c r="H2786">
        <v>1</v>
      </c>
      <c r="I2786">
        <v>1</v>
      </c>
      <c r="J2786">
        <v>1</v>
      </c>
      <c r="K2786">
        <v>2</v>
      </c>
      <c r="L2786">
        <v>2</v>
      </c>
      <c r="M2786">
        <v>5</v>
      </c>
      <c r="N2786">
        <v>1</v>
      </c>
      <c r="O2786">
        <v>0</v>
      </c>
      <c r="P2786">
        <v>1</v>
      </c>
      <c r="Q2786">
        <v>1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1</v>
      </c>
      <c r="Z2786">
        <v>0</v>
      </c>
      <c r="AA2786">
        <v>0</v>
      </c>
      <c r="AB2786">
        <v>0</v>
      </c>
      <c r="AF2786">
        <v>37</v>
      </c>
      <c r="AG2786">
        <v>15</v>
      </c>
      <c r="AH2786">
        <v>0.65500000000000003</v>
      </c>
      <c r="AI2786">
        <v>4</v>
      </c>
      <c r="AJ2786">
        <v>5</v>
      </c>
      <c r="AK2786">
        <v>4</v>
      </c>
      <c r="AL2786">
        <v>2</v>
      </c>
      <c r="AM2786">
        <v>1</v>
      </c>
      <c r="AN2786">
        <v>1</v>
      </c>
      <c r="AO2786">
        <v>1</v>
      </c>
      <c r="AP2786">
        <v>1</v>
      </c>
      <c r="AQ2786">
        <v>10</v>
      </c>
      <c r="AR2786">
        <v>0</v>
      </c>
      <c r="AS2786">
        <v>1</v>
      </c>
      <c r="AT2786">
        <v>1</v>
      </c>
      <c r="AU2786">
        <v>1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1</v>
      </c>
      <c r="BF2786" s="15">
        <v>0</v>
      </c>
      <c r="BG2786" s="16">
        <v>1</v>
      </c>
      <c r="BH2786" s="17">
        <f t="shared" si="604"/>
        <v>1</v>
      </c>
      <c r="BI2786">
        <f t="shared" si="605"/>
        <v>0</v>
      </c>
      <c r="BJ2786">
        <f t="shared" si="606"/>
        <v>0.22537907012372205</v>
      </c>
      <c r="BK2786" s="15">
        <f t="shared" si="607"/>
        <v>0.22537907012372205</v>
      </c>
      <c r="BL2786" s="17">
        <f t="shared" si="608"/>
        <v>0.77462092987627795</v>
      </c>
      <c r="BM2786" s="15">
        <f t="shared" si="609"/>
        <v>-0.25538149202862448</v>
      </c>
      <c r="BN2786" s="17">
        <f t="shared" si="610"/>
        <v>100</v>
      </c>
      <c r="BO2786">
        <f t="shared" si="611"/>
        <v>0.29095401561086076</v>
      </c>
      <c r="DE2786" s="85">
        <v>0.16695931293114541</v>
      </c>
      <c r="DF2786" s="85">
        <v>1</v>
      </c>
      <c r="DG2786" s="85">
        <v>0</v>
      </c>
      <c r="DH2786" s="85">
        <f t="shared" si="615"/>
        <v>2588</v>
      </c>
      <c r="DI2786" s="85">
        <f t="shared" si="615"/>
        <v>193</v>
      </c>
      <c r="DJ2786" s="85">
        <f t="shared" si="612"/>
        <v>0.36878048780487804</v>
      </c>
      <c r="DK2786" s="85">
        <f t="shared" si="612"/>
        <v>0.86689655172413793</v>
      </c>
      <c r="DL2786" s="85">
        <f t="shared" si="613"/>
        <v>2.1143818334735091E-4</v>
      </c>
    </row>
    <row r="2787" spans="2:116">
      <c r="B2787">
        <v>62</v>
      </c>
      <c r="C2787">
        <v>-9</v>
      </c>
      <c r="D2787">
        <v>0.13600000000000001</v>
      </c>
      <c r="E2787">
        <v>10</v>
      </c>
      <c r="F2787">
        <v>5</v>
      </c>
      <c r="G2787">
        <v>3</v>
      </c>
      <c r="H2787">
        <v>1</v>
      </c>
      <c r="I2787">
        <v>2</v>
      </c>
      <c r="J2787">
        <v>1</v>
      </c>
      <c r="K2787">
        <v>2</v>
      </c>
      <c r="L2787">
        <v>2</v>
      </c>
      <c r="M2787">
        <v>7</v>
      </c>
      <c r="N2787">
        <v>0</v>
      </c>
      <c r="O2787">
        <v>0</v>
      </c>
      <c r="P2787">
        <v>1</v>
      </c>
      <c r="Q2787">
        <v>0</v>
      </c>
      <c r="R2787">
        <v>1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1</v>
      </c>
      <c r="AB2787">
        <v>0</v>
      </c>
      <c r="AF2787">
        <v>37</v>
      </c>
      <c r="AG2787">
        <v>16</v>
      </c>
      <c r="AH2787">
        <v>3.0169999999999999</v>
      </c>
      <c r="AI2787">
        <v>15</v>
      </c>
      <c r="AJ2787">
        <v>4</v>
      </c>
      <c r="AK2787">
        <v>4</v>
      </c>
      <c r="AL2787">
        <v>2</v>
      </c>
      <c r="AM2787">
        <v>1</v>
      </c>
      <c r="AN2787">
        <v>1</v>
      </c>
      <c r="AO2787">
        <v>2</v>
      </c>
      <c r="AP2787">
        <v>2</v>
      </c>
      <c r="AQ2787">
        <v>7</v>
      </c>
      <c r="AR2787">
        <v>1</v>
      </c>
      <c r="AS2787">
        <v>0</v>
      </c>
      <c r="AT2787">
        <v>1</v>
      </c>
      <c r="AU2787">
        <v>1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1</v>
      </c>
      <c r="BF2787" s="15">
        <v>0</v>
      </c>
      <c r="BG2787" s="16">
        <v>1</v>
      </c>
      <c r="BH2787" s="17">
        <f t="shared" si="604"/>
        <v>1</v>
      </c>
      <c r="BI2787">
        <f t="shared" si="605"/>
        <v>0</v>
      </c>
      <c r="BJ2787">
        <f t="shared" si="606"/>
        <v>0.16898322712983915</v>
      </c>
      <c r="BK2787" s="15">
        <f t="shared" si="607"/>
        <v>0.16898322712983915</v>
      </c>
      <c r="BL2787" s="17">
        <f t="shared" si="608"/>
        <v>0.83101677287016085</v>
      </c>
      <c r="BM2787" s="15">
        <f t="shared" si="609"/>
        <v>-0.18510530037110323</v>
      </c>
      <c r="BN2787" s="17">
        <f t="shared" si="610"/>
        <v>100</v>
      </c>
      <c r="BO2787">
        <f t="shared" si="611"/>
        <v>0.20334514614693741</v>
      </c>
      <c r="DE2787" s="85">
        <v>0.1670151605411351</v>
      </c>
      <c r="DF2787" s="85">
        <v>1</v>
      </c>
      <c r="DG2787" s="85">
        <v>0</v>
      </c>
      <c r="DH2787" s="85">
        <f t="shared" si="615"/>
        <v>2589</v>
      </c>
      <c r="DI2787" s="85">
        <f t="shared" si="615"/>
        <v>193</v>
      </c>
      <c r="DJ2787" s="85">
        <f t="shared" si="612"/>
        <v>0.36853658536585365</v>
      </c>
      <c r="DK2787" s="85">
        <f t="shared" si="612"/>
        <v>0.86689655172413793</v>
      </c>
      <c r="DL2787" s="85">
        <f t="shared" si="613"/>
        <v>2.1143818334735091E-4</v>
      </c>
    </row>
    <row r="2788" spans="2:116">
      <c r="B2788">
        <v>64</v>
      </c>
      <c r="C2788">
        <v>-12</v>
      </c>
      <c r="D2788">
        <v>0.58899999999999997</v>
      </c>
      <c r="E2788">
        <v>25</v>
      </c>
      <c r="F2788">
        <v>5</v>
      </c>
      <c r="G2788">
        <v>4</v>
      </c>
      <c r="H2788">
        <v>1</v>
      </c>
      <c r="I2788">
        <v>1</v>
      </c>
      <c r="J2788">
        <v>1</v>
      </c>
      <c r="K2788">
        <v>2</v>
      </c>
      <c r="L2788">
        <v>2</v>
      </c>
      <c r="M2788">
        <v>5</v>
      </c>
      <c r="N2788">
        <v>1</v>
      </c>
      <c r="O2788">
        <v>0</v>
      </c>
      <c r="P2788">
        <v>1</v>
      </c>
      <c r="Q2788">
        <v>1</v>
      </c>
      <c r="R2788">
        <v>1</v>
      </c>
      <c r="S2788">
        <v>0</v>
      </c>
      <c r="T2788">
        <v>0</v>
      </c>
      <c r="U2788">
        <v>0</v>
      </c>
      <c r="V2788">
        <v>1</v>
      </c>
      <c r="W2788">
        <v>0</v>
      </c>
      <c r="X2788">
        <v>0</v>
      </c>
      <c r="Y2788">
        <v>0</v>
      </c>
      <c r="Z2788">
        <v>0</v>
      </c>
      <c r="AA2788">
        <v>1</v>
      </c>
      <c r="AB2788">
        <v>0</v>
      </c>
      <c r="AF2788">
        <v>37</v>
      </c>
      <c r="AG2788">
        <v>17</v>
      </c>
      <c r="AH2788">
        <v>0.80500000000000005</v>
      </c>
      <c r="AI2788">
        <v>2</v>
      </c>
      <c r="AJ2788">
        <v>4</v>
      </c>
      <c r="AK2788">
        <v>2</v>
      </c>
      <c r="AL2788">
        <v>1</v>
      </c>
      <c r="AM2788">
        <v>1</v>
      </c>
      <c r="AN2788">
        <v>1</v>
      </c>
      <c r="AO2788">
        <v>2</v>
      </c>
      <c r="AP2788">
        <v>2</v>
      </c>
      <c r="AQ2788">
        <v>4</v>
      </c>
      <c r="AR2788">
        <v>1</v>
      </c>
      <c r="AS2788">
        <v>0</v>
      </c>
      <c r="AT2788">
        <v>1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 s="15">
        <v>0</v>
      </c>
      <c r="BG2788" s="16">
        <v>1</v>
      </c>
      <c r="BH2788" s="17">
        <f t="shared" si="604"/>
        <v>1</v>
      </c>
      <c r="BI2788">
        <f t="shared" si="605"/>
        <v>0</v>
      </c>
      <c r="BJ2788">
        <f t="shared" si="606"/>
        <v>4.9444002248606643E-2</v>
      </c>
      <c r="BK2788" s="15">
        <f t="shared" si="607"/>
        <v>4.9444002248606643E-2</v>
      </c>
      <c r="BL2788" s="17">
        <f t="shared" si="608"/>
        <v>0.95055599775139332</v>
      </c>
      <c r="BM2788" s="15">
        <f t="shared" si="609"/>
        <v>-5.0708204794913052E-2</v>
      </c>
      <c r="BN2788" s="17">
        <f t="shared" si="610"/>
        <v>100</v>
      </c>
      <c r="BO2788">
        <f t="shared" si="611"/>
        <v>5.2015875304106111E-2</v>
      </c>
      <c r="DE2788" s="85">
        <v>0.16707477369781501</v>
      </c>
      <c r="DF2788" s="85">
        <v>1</v>
      </c>
      <c r="DG2788" s="85">
        <v>0</v>
      </c>
      <c r="DH2788" s="85">
        <f t="shared" si="615"/>
        <v>2590</v>
      </c>
      <c r="DI2788" s="85">
        <f t="shared" si="615"/>
        <v>193</v>
      </c>
      <c r="DJ2788" s="85">
        <f t="shared" si="612"/>
        <v>0.36829268292682926</v>
      </c>
      <c r="DK2788" s="85">
        <f t="shared" si="612"/>
        <v>0.86689655172413793</v>
      </c>
      <c r="DL2788" s="85">
        <f t="shared" si="613"/>
        <v>2.1143818334735091E-4</v>
      </c>
    </row>
    <row r="2789" spans="2:116">
      <c r="B2789">
        <v>86</v>
      </c>
      <c r="C2789">
        <v>-8</v>
      </c>
      <c r="D2789">
        <v>1.1870000000000001</v>
      </c>
      <c r="E2789">
        <v>30</v>
      </c>
      <c r="F2789">
        <v>5</v>
      </c>
      <c r="G2789">
        <v>5</v>
      </c>
      <c r="H2789">
        <v>1</v>
      </c>
      <c r="I2789">
        <v>1</v>
      </c>
      <c r="J2789">
        <v>1</v>
      </c>
      <c r="K2789">
        <v>2</v>
      </c>
      <c r="L2789">
        <v>2</v>
      </c>
      <c r="M2789">
        <v>7</v>
      </c>
      <c r="N2789">
        <v>1</v>
      </c>
      <c r="O2789">
        <v>0</v>
      </c>
      <c r="P2789">
        <v>1</v>
      </c>
      <c r="Q2789">
        <v>1</v>
      </c>
      <c r="R2789">
        <v>1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1</v>
      </c>
      <c r="AB2789">
        <v>0</v>
      </c>
      <c r="AF2789">
        <v>37</v>
      </c>
      <c r="AG2789">
        <v>21</v>
      </c>
      <c r="AH2789">
        <v>1.5720000000000001</v>
      </c>
      <c r="AI2789">
        <v>7</v>
      </c>
      <c r="AJ2789">
        <v>4</v>
      </c>
      <c r="AK2789">
        <v>3</v>
      </c>
      <c r="AL2789">
        <v>2</v>
      </c>
      <c r="AM2789">
        <v>1</v>
      </c>
      <c r="AN2789">
        <v>2</v>
      </c>
      <c r="AO2789">
        <v>2</v>
      </c>
      <c r="AP2789">
        <v>2</v>
      </c>
      <c r="AQ2789">
        <v>6</v>
      </c>
      <c r="AR2789">
        <v>0</v>
      </c>
      <c r="AS2789">
        <v>0</v>
      </c>
      <c r="AT2789">
        <v>1</v>
      </c>
      <c r="AU2789">
        <v>1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 s="15">
        <v>0</v>
      </c>
      <c r="BG2789" s="16">
        <v>1</v>
      </c>
      <c r="BH2789" s="17">
        <f t="shared" si="604"/>
        <v>1</v>
      </c>
      <c r="BI2789">
        <f t="shared" si="605"/>
        <v>0</v>
      </c>
      <c r="BJ2789">
        <f t="shared" si="606"/>
        <v>9.1814715291292412E-2</v>
      </c>
      <c r="BK2789" s="15">
        <f t="shared" si="607"/>
        <v>9.1814715291292412E-2</v>
      </c>
      <c r="BL2789" s="17">
        <f t="shared" si="608"/>
        <v>0.90818528470870763</v>
      </c>
      <c r="BM2789" s="15">
        <f t="shared" si="609"/>
        <v>-9.6306863148618138E-2</v>
      </c>
      <c r="BN2789" s="17">
        <f t="shared" si="610"/>
        <v>100</v>
      </c>
      <c r="BO2789">
        <f t="shared" si="611"/>
        <v>0.10109689821801193</v>
      </c>
      <c r="DE2789" s="85">
        <v>0.16720849738783827</v>
      </c>
      <c r="DF2789" s="85">
        <v>1</v>
      </c>
      <c r="DG2789" s="85">
        <v>0</v>
      </c>
      <c r="DH2789" s="85">
        <f t="shared" si="615"/>
        <v>2591</v>
      </c>
      <c r="DI2789" s="85">
        <f t="shared" si="615"/>
        <v>193</v>
      </c>
      <c r="DJ2789" s="85">
        <f t="shared" si="612"/>
        <v>0.36804878048780487</v>
      </c>
      <c r="DK2789" s="85">
        <f t="shared" si="612"/>
        <v>0.86689655172413793</v>
      </c>
      <c r="DL2789" s="85">
        <f t="shared" si="613"/>
        <v>2.1143818334735091E-4</v>
      </c>
    </row>
    <row r="2790" spans="2:116">
      <c r="B2790">
        <v>22</v>
      </c>
      <c r="C2790">
        <v>40</v>
      </c>
      <c r="D2790">
        <v>3.6589999999999998</v>
      </c>
      <c r="E2790">
        <v>3</v>
      </c>
      <c r="F2790">
        <v>5</v>
      </c>
      <c r="G2790">
        <v>3</v>
      </c>
      <c r="H2790">
        <v>2</v>
      </c>
      <c r="I2790">
        <v>1</v>
      </c>
      <c r="J2790">
        <v>1</v>
      </c>
      <c r="K2790">
        <v>2</v>
      </c>
      <c r="L2790">
        <v>1</v>
      </c>
      <c r="M2790">
        <v>9</v>
      </c>
      <c r="N2790">
        <v>1</v>
      </c>
      <c r="O2790">
        <v>0</v>
      </c>
      <c r="P2790">
        <v>1</v>
      </c>
      <c r="Q2790">
        <v>1</v>
      </c>
      <c r="R2790">
        <v>1</v>
      </c>
      <c r="S2790">
        <v>0</v>
      </c>
      <c r="T2790">
        <v>0</v>
      </c>
      <c r="U2790">
        <v>0</v>
      </c>
      <c r="V2790">
        <v>1</v>
      </c>
      <c r="W2790">
        <v>0</v>
      </c>
      <c r="X2790">
        <v>0</v>
      </c>
      <c r="Y2790">
        <v>0</v>
      </c>
      <c r="Z2790">
        <v>1</v>
      </c>
      <c r="AA2790">
        <v>0</v>
      </c>
      <c r="AB2790">
        <v>1</v>
      </c>
      <c r="AF2790">
        <v>37</v>
      </c>
      <c r="AG2790">
        <v>24</v>
      </c>
      <c r="AH2790">
        <v>0</v>
      </c>
      <c r="AI2790">
        <v>21</v>
      </c>
      <c r="AJ2790">
        <v>5</v>
      </c>
      <c r="AK2790">
        <v>6</v>
      </c>
      <c r="AL2790">
        <v>2</v>
      </c>
      <c r="AM2790">
        <v>1</v>
      </c>
      <c r="AN2790">
        <v>1</v>
      </c>
      <c r="AO2790">
        <v>2</v>
      </c>
      <c r="AP2790">
        <v>1</v>
      </c>
      <c r="AQ2790">
        <v>11</v>
      </c>
      <c r="AR2790">
        <v>1</v>
      </c>
      <c r="AS2790">
        <v>0</v>
      </c>
      <c r="AT2790">
        <v>1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 s="15">
        <v>0</v>
      </c>
      <c r="BG2790" s="16">
        <v>1</v>
      </c>
      <c r="BH2790" s="17">
        <f t="shared" si="604"/>
        <v>1</v>
      </c>
      <c r="BI2790">
        <f t="shared" si="605"/>
        <v>0</v>
      </c>
      <c r="BJ2790">
        <f t="shared" si="606"/>
        <v>0.13763381873271333</v>
      </c>
      <c r="BK2790" s="15">
        <f t="shared" si="607"/>
        <v>0.13763381873271333</v>
      </c>
      <c r="BL2790" s="17">
        <f t="shared" si="608"/>
        <v>0.8623661812672867</v>
      </c>
      <c r="BM2790" s="15">
        <f t="shared" si="609"/>
        <v>-0.14807529426783325</v>
      </c>
      <c r="BN2790" s="17">
        <f t="shared" si="610"/>
        <v>100</v>
      </c>
      <c r="BO2790">
        <f t="shared" si="611"/>
        <v>0.15960020432440208</v>
      </c>
      <c r="DE2790" s="85">
        <v>0.16721846473251684</v>
      </c>
      <c r="DF2790" s="85">
        <v>1</v>
      </c>
      <c r="DG2790" s="85">
        <v>0</v>
      </c>
      <c r="DH2790" s="85">
        <f t="shared" si="615"/>
        <v>2592</v>
      </c>
      <c r="DI2790" s="85">
        <f t="shared" si="615"/>
        <v>193</v>
      </c>
      <c r="DJ2790" s="85">
        <f t="shared" si="612"/>
        <v>0.36780487804878048</v>
      </c>
      <c r="DK2790" s="85">
        <f t="shared" si="612"/>
        <v>0.86689655172413793</v>
      </c>
      <c r="DL2790" s="85">
        <f t="shared" si="613"/>
        <v>2.1143818334735091E-4</v>
      </c>
    </row>
    <row r="2791" spans="2:116">
      <c r="B2791">
        <v>3</v>
      </c>
      <c r="C2791">
        <v>-1</v>
      </c>
      <c r="D2791">
        <v>0</v>
      </c>
      <c r="E2791">
        <v>5</v>
      </c>
      <c r="F2791">
        <v>4</v>
      </c>
      <c r="G2791">
        <v>2</v>
      </c>
      <c r="H2791">
        <v>1</v>
      </c>
      <c r="I2791">
        <v>2</v>
      </c>
      <c r="J2791">
        <v>2</v>
      </c>
      <c r="K2791">
        <v>2</v>
      </c>
      <c r="L2791">
        <v>2</v>
      </c>
      <c r="M2791">
        <v>3</v>
      </c>
      <c r="N2791">
        <v>0</v>
      </c>
      <c r="O2791">
        <v>0</v>
      </c>
      <c r="P2791">
        <v>1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F2791">
        <v>37</v>
      </c>
      <c r="AG2791">
        <v>24</v>
      </c>
      <c r="AH2791">
        <v>0.152</v>
      </c>
      <c r="AI2791">
        <v>25</v>
      </c>
      <c r="AJ2791">
        <v>5</v>
      </c>
      <c r="AK2791">
        <v>5</v>
      </c>
      <c r="AL2791">
        <v>1</v>
      </c>
      <c r="AM2791">
        <v>2</v>
      </c>
      <c r="AN2791">
        <v>2</v>
      </c>
      <c r="AO2791">
        <v>2</v>
      </c>
      <c r="AP2791">
        <v>2</v>
      </c>
      <c r="AQ2791">
        <v>6</v>
      </c>
      <c r="AR2791">
        <v>1</v>
      </c>
      <c r="AS2791">
        <v>0</v>
      </c>
      <c r="AT2791">
        <v>1</v>
      </c>
      <c r="AU2791">
        <v>0</v>
      </c>
      <c r="AV2791">
        <v>1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 s="15">
        <v>0</v>
      </c>
      <c r="BG2791" s="16">
        <v>1</v>
      </c>
      <c r="BH2791" s="17">
        <f t="shared" si="604"/>
        <v>1</v>
      </c>
      <c r="BI2791">
        <f t="shared" si="605"/>
        <v>0</v>
      </c>
      <c r="BJ2791">
        <f t="shared" si="606"/>
        <v>3.4583215687281316E-2</v>
      </c>
      <c r="BK2791" s="15">
        <f t="shared" si="607"/>
        <v>3.4583215687281316E-2</v>
      </c>
      <c r="BL2791" s="17">
        <f t="shared" si="608"/>
        <v>0.96541678431271871</v>
      </c>
      <c r="BM2791" s="15">
        <f t="shared" si="609"/>
        <v>-3.5195370043277656E-2</v>
      </c>
      <c r="BN2791" s="17">
        <f t="shared" si="610"/>
        <v>100</v>
      </c>
      <c r="BO2791">
        <f t="shared" si="611"/>
        <v>3.5822057632757177E-2</v>
      </c>
      <c r="DE2791" s="85">
        <v>0.16749465110750386</v>
      </c>
      <c r="DF2791" s="85">
        <v>1</v>
      </c>
      <c r="DG2791" s="85">
        <v>0</v>
      </c>
      <c r="DH2791" s="85">
        <f t="shared" si="615"/>
        <v>2593</v>
      </c>
      <c r="DI2791" s="85">
        <f t="shared" si="615"/>
        <v>193</v>
      </c>
      <c r="DJ2791" s="85">
        <f t="shared" si="612"/>
        <v>0.36756097560975609</v>
      </c>
      <c r="DK2791" s="85">
        <f t="shared" si="612"/>
        <v>0.86689655172413793</v>
      </c>
      <c r="DL2791" s="85">
        <f t="shared" si="613"/>
        <v>2.1143818334735091E-4</v>
      </c>
    </row>
    <row r="2792" spans="2:116">
      <c r="B2792">
        <v>52</v>
      </c>
      <c r="C2792">
        <v>-30</v>
      </c>
      <c r="D2792">
        <v>1.0920000000000001</v>
      </c>
      <c r="E2792">
        <v>14</v>
      </c>
      <c r="F2792">
        <v>4</v>
      </c>
      <c r="G2792">
        <v>3</v>
      </c>
      <c r="H2792">
        <v>2</v>
      </c>
      <c r="I2792">
        <v>1</v>
      </c>
      <c r="J2792">
        <v>1</v>
      </c>
      <c r="K2792">
        <v>2</v>
      </c>
      <c r="L2792">
        <v>2</v>
      </c>
      <c r="M2792">
        <v>6</v>
      </c>
      <c r="N2792">
        <v>1</v>
      </c>
      <c r="O2792">
        <v>0</v>
      </c>
      <c r="P2792">
        <v>1</v>
      </c>
      <c r="Q2792">
        <v>1</v>
      </c>
      <c r="R2792">
        <v>1</v>
      </c>
      <c r="S2792">
        <v>0</v>
      </c>
      <c r="T2792">
        <v>0</v>
      </c>
      <c r="U2792">
        <v>0</v>
      </c>
      <c r="V2792">
        <v>1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1</v>
      </c>
      <c r="AF2792">
        <v>37</v>
      </c>
      <c r="AG2792">
        <v>24</v>
      </c>
      <c r="AH2792">
        <v>0.23499999999999999</v>
      </c>
      <c r="AI2792">
        <v>17</v>
      </c>
      <c r="AJ2792">
        <v>5</v>
      </c>
      <c r="AK2792">
        <v>5</v>
      </c>
      <c r="AL2792">
        <v>2</v>
      </c>
      <c r="AM2792">
        <v>1</v>
      </c>
      <c r="AN2792">
        <v>1</v>
      </c>
      <c r="AO2792">
        <v>2</v>
      </c>
      <c r="AP2792">
        <v>2</v>
      </c>
      <c r="AQ2792">
        <v>6</v>
      </c>
      <c r="AR2792">
        <v>0</v>
      </c>
      <c r="AS2792">
        <v>0</v>
      </c>
      <c r="AT2792">
        <v>0</v>
      </c>
      <c r="AU2792">
        <v>1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 s="15">
        <v>0</v>
      </c>
      <c r="BG2792" s="16">
        <v>1</v>
      </c>
      <c r="BH2792" s="17">
        <f t="shared" si="604"/>
        <v>1</v>
      </c>
      <c r="BI2792">
        <f t="shared" si="605"/>
        <v>0</v>
      </c>
      <c r="BJ2792">
        <f t="shared" si="606"/>
        <v>0.1083892461094855</v>
      </c>
      <c r="BK2792" s="15">
        <f t="shared" si="607"/>
        <v>0.1083892461094855</v>
      </c>
      <c r="BL2792" s="17">
        <f t="shared" si="608"/>
        <v>0.89161075389051447</v>
      </c>
      <c r="BM2792" s="15">
        <f t="shared" si="609"/>
        <v>-0.11472561620341806</v>
      </c>
      <c r="BN2792" s="17">
        <f t="shared" si="610"/>
        <v>100</v>
      </c>
      <c r="BO2792">
        <f t="shared" si="611"/>
        <v>0.12156565590593492</v>
      </c>
      <c r="DE2792" s="85">
        <v>0.1676066884294509</v>
      </c>
      <c r="DF2792" s="85">
        <v>1</v>
      </c>
      <c r="DG2792" s="85">
        <v>0</v>
      </c>
      <c r="DH2792" s="85">
        <f t="shared" ref="DH2792:DI2807" si="616">DH2791+DF2792</f>
        <v>2594</v>
      </c>
      <c r="DI2792" s="85">
        <f t="shared" si="616"/>
        <v>193</v>
      </c>
      <c r="DJ2792" s="85">
        <f t="shared" si="612"/>
        <v>0.3673170731707317</v>
      </c>
      <c r="DK2792" s="85">
        <f t="shared" si="612"/>
        <v>0.86689655172413793</v>
      </c>
      <c r="DL2792" s="85">
        <f t="shared" si="613"/>
        <v>2.1143818334735091E-4</v>
      </c>
    </row>
    <row r="2793" spans="2:116">
      <c r="B2793">
        <v>40</v>
      </c>
      <c r="C2793">
        <v>2</v>
      </c>
      <c r="D2793">
        <v>0.16700000000000001</v>
      </c>
      <c r="E2793">
        <v>24</v>
      </c>
      <c r="F2793">
        <v>5</v>
      </c>
      <c r="G2793">
        <v>4</v>
      </c>
      <c r="H2793">
        <v>1</v>
      </c>
      <c r="I2793">
        <v>1</v>
      </c>
      <c r="J2793">
        <v>1</v>
      </c>
      <c r="K2793">
        <v>2</v>
      </c>
      <c r="L2793">
        <v>2</v>
      </c>
      <c r="M2793">
        <v>5</v>
      </c>
      <c r="N2793">
        <v>1</v>
      </c>
      <c r="O2793">
        <v>0</v>
      </c>
      <c r="P2793">
        <v>1</v>
      </c>
      <c r="Q2793">
        <v>0</v>
      </c>
      <c r="R2793">
        <v>1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F2793">
        <v>37</v>
      </c>
      <c r="AG2793">
        <v>26</v>
      </c>
      <c r="AH2793">
        <v>4.4189999999999996</v>
      </c>
      <c r="AI2793">
        <v>30</v>
      </c>
      <c r="AJ2793">
        <v>4</v>
      </c>
      <c r="AK2793">
        <v>6</v>
      </c>
      <c r="AL2793">
        <v>1</v>
      </c>
      <c r="AM2793">
        <v>1</v>
      </c>
      <c r="AN2793">
        <v>1</v>
      </c>
      <c r="AO2793">
        <v>1</v>
      </c>
      <c r="AP2793">
        <v>2</v>
      </c>
      <c r="AQ2793">
        <v>8</v>
      </c>
      <c r="AR2793">
        <v>1</v>
      </c>
      <c r="AS2793">
        <v>0</v>
      </c>
      <c r="AT2793">
        <v>1</v>
      </c>
      <c r="AU2793">
        <v>1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1</v>
      </c>
      <c r="BB2793">
        <v>0</v>
      </c>
      <c r="BC2793">
        <v>0</v>
      </c>
      <c r="BD2793">
        <v>0</v>
      </c>
      <c r="BE2793">
        <v>0</v>
      </c>
      <c r="BF2793" s="15">
        <v>1</v>
      </c>
      <c r="BG2793" s="16">
        <v>0</v>
      </c>
      <c r="BH2793" s="17">
        <f t="shared" si="604"/>
        <v>1</v>
      </c>
      <c r="BI2793">
        <f t="shared" si="605"/>
        <v>1</v>
      </c>
      <c r="BJ2793">
        <f t="shared" si="606"/>
        <v>0.2795785471970384</v>
      </c>
      <c r="BK2793" s="15">
        <f t="shared" si="607"/>
        <v>0.2795785471970384</v>
      </c>
      <c r="BL2793" s="17">
        <f t="shared" si="608"/>
        <v>0.72042145280296155</v>
      </c>
      <c r="BM2793" s="15">
        <f t="shared" si="609"/>
        <v>-1.2744719983292263</v>
      </c>
      <c r="BN2793" s="17">
        <f t="shared" si="610"/>
        <v>0</v>
      </c>
      <c r="BO2793">
        <f t="shared" si="611"/>
        <v>2.5768123485355643</v>
      </c>
      <c r="DE2793" s="85">
        <v>0.16768091191650666</v>
      </c>
      <c r="DF2793" s="85">
        <v>1</v>
      </c>
      <c r="DG2793" s="85">
        <v>0</v>
      </c>
      <c r="DH2793" s="85">
        <f t="shared" si="616"/>
        <v>2595</v>
      </c>
      <c r="DI2793" s="85">
        <f t="shared" si="616"/>
        <v>193</v>
      </c>
      <c r="DJ2793" s="85">
        <f t="shared" si="612"/>
        <v>0.36707317073170731</v>
      </c>
      <c r="DK2793" s="85">
        <f t="shared" si="612"/>
        <v>0.86689655172413793</v>
      </c>
      <c r="DL2793" s="85">
        <f t="shared" si="613"/>
        <v>2.1143818334735091E-4</v>
      </c>
    </row>
    <row r="2794" spans="2:116">
      <c r="B2794">
        <v>44</v>
      </c>
      <c r="C2794">
        <v>-9</v>
      </c>
      <c r="D2794">
        <v>2.367</v>
      </c>
      <c r="E2794">
        <v>9</v>
      </c>
      <c r="F2794">
        <v>5</v>
      </c>
      <c r="G2794">
        <v>2</v>
      </c>
      <c r="H2794">
        <v>1</v>
      </c>
      <c r="I2794">
        <v>1</v>
      </c>
      <c r="J2794">
        <v>1</v>
      </c>
      <c r="K2794">
        <v>2</v>
      </c>
      <c r="L2794">
        <v>2</v>
      </c>
      <c r="M2794">
        <v>5</v>
      </c>
      <c r="N2794">
        <v>1</v>
      </c>
      <c r="O2794">
        <v>0</v>
      </c>
      <c r="P2794">
        <v>1</v>
      </c>
      <c r="Q2794">
        <v>1</v>
      </c>
      <c r="R2794">
        <v>0</v>
      </c>
      <c r="S2794">
        <v>0</v>
      </c>
      <c r="T2794">
        <v>0</v>
      </c>
      <c r="U2794">
        <v>0</v>
      </c>
      <c r="V2794">
        <v>1</v>
      </c>
      <c r="W2794">
        <v>0</v>
      </c>
      <c r="X2794">
        <v>0</v>
      </c>
      <c r="Y2794">
        <v>0</v>
      </c>
      <c r="Z2794">
        <v>1</v>
      </c>
      <c r="AA2794">
        <v>0</v>
      </c>
      <c r="AB2794">
        <v>1</v>
      </c>
      <c r="AF2794">
        <v>37</v>
      </c>
      <c r="AG2794">
        <v>30</v>
      </c>
      <c r="AH2794">
        <v>1.528</v>
      </c>
      <c r="AI2794">
        <v>5</v>
      </c>
      <c r="AJ2794">
        <v>1</v>
      </c>
      <c r="AK2794">
        <v>4</v>
      </c>
      <c r="AL2794">
        <v>2</v>
      </c>
      <c r="AM2794">
        <v>1</v>
      </c>
      <c r="AN2794">
        <v>2</v>
      </c>
      <c r="AO2794">
        <v>2</v>
      </c>
      <c r="AP2794">
        <v>2</v>
      </c>
      <c r="AQ2794">
        <v>5</v>
      </c>
      <c r="AR2794">
        <v>1</v>
      </c>
      <c r="AS2794">
        <v>0</v>
      </c>
      <c r="AT2794">
        <v>1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 s="15">
        <v>0</v>
      </c>
      <c r="BG2794" s="16">
        <v>1</v>
      </c>
      <c r="BH2794" s="17">
        <f t="shared" si="604"/>
        <v>1</v>
      </c>
      <c r="BI2794">
        <f t="shared" si="605"/>
        <v>0</v>
      </c>
      <c r="BJ2794">
        <f t="shared" si="606"/>
        <v>6.7505495598167251E-2</v>
      </c>
      <c r="BK2794" s="15">
        <f t="shared" si="607"/>
        <v>6.7505495598167251E-2</v>
      </c>
      <c r="BL2794" s="17">
        <f t="shared" si="608"/>
        <v>0.93249450440183279</v>
      </c>
      <c r="BM2794" s="15">
        <f t="shared" si="609"/>
        <v>-6.9892020884392891E-2</v>
      </c>
      <c r="BN2794" s="17">
        <f t="shared" si="610"/>
        <v>100</v>
      </c>
      <c r="BO2794">
        <f t="shared" si="611"/>
        <v>7.2392379021547146E-2</v>
      </c>
      <c r="DE2794" s="85">
        <v>0.16769299526829931</v>
      </c>
      <c r="DF2794" s="85">
        <v>1</v>
      </c>
      <c r="DG2794" s="85">
        <v>0</v>
      </c>
      <c r="DH2794" s="85">
        <f t="shared" si="616"/>
        <v>2596</v>
      </c>
      <c r="DI2794" s="85">
        <f t="shared" si="616"/>
        <v>193</v>
      </c>
      <c r="DJ2794" s="85">
        <f t="shared" si="612"/>
        <v>0.36682926829268292</v>
      </c>
      <c r="DK2794" s="85">
        <f t="shared" si="612"/>
        <v>0.86689655172413793</v>
      </c>
      <c r="DL2794" s="85">
        <f t="shared" si="613"/>
        <v>2.1143818334735091E-4</v>
      </c>
    </row>
    <row r="2795" spans="2:116">
      <c r="B2795">
        <v>31</v>
      </c>
      <c r="C2795">
        <v>1</v>
      </c>
      <c r="D2795">
        <v>0.14099999999999999</v>
      </c>
      <c r="E2795">
        <v>4</v>
      </c>
      <c r="F2795">
        <v>5</v>
      </c>
      <c r="G2795">
        <v>3</v>
      </c>
      <c r="H2795">
        <v>1</v>
      </c>
      <c r="I2795">
        <v>1</v>
      </c>
      <c r="J2795">
        <v>1</v>
      </c>
      <c r="K2795">
        <v>2</v>
      </c>
      <c r="L2795">
        <v>2</v>
      </c>
      <c r="M2795">
        <v>5</v>
      </c>
      <c r="N2795">
        <v>1</v>
      </c>
      <c r="O2795">
        <v>0</v>
      </c>
      <c r="P2795">
        <v>1</v>
      </c>
      <c r="Q2795">
        <v>1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F2795">
        <v>37</v>
      </c>
      <c r="AG2795">
        <v>40</v>
      </c>
      <c r="AH2795">
        <v>0.5</v>
      </c>
      <c r="AI2795">
        <v>11</v>
      </c>
      <c r="AJ2795">
        <v>5</v>
      </c>
      <c r="AK2795">
        <v>2</v>
      </c>
      <c r="AL2795">
        <v>2</v>
      </c>
      <c r="AM2795">
        <v>1</v>
      </c>
      <c r="AN2795">
        <v>1</v>
      </c>
      <c r="AO2795">
        <v>2</v>
      </c>
      <c r="AP2795">
        <v>1</v>
      </c>
      <c r="AQ2795">
        <v>10</v>
      </c>
      <c r="AR2795">
        <v>1</v>
      </c>
      <c r="AS2795">
        <v>1</v>
      </c>
      <c r="AT2795">
        <v>0</v>
      </c>
      <c r="AU2795">
        <v>1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 s="15">
        <v>0</v>
      </c>
      <c r="BG2795" s="16">
        <v>1</v>
      </c>
      <c r="BH2795" s="17">
        <f t="shared" si="604"/>
        <v>1</v>
      </c>
      <c r="BI2795">
        <f t="shared" si="605"/>
        <v>0</v>
      </c>
      <c r="BJ2795">
        <f t="shared" si="606"/>
        <v>0.16902170800591412</v>
      </c>
      <c r="BK2795" s="15">
        <f t="shared" si="607"/>
        <v>0.16902170800591412</v>
      </c>
      <c r="BL2795" s="17">
        <f t="shared" si="608"/>
        <v>0.8309782919940859</v>
      </c>
      <c r="BM2795" s="15">
        <f t="shared" si="609"/>
        <v>-0.185151607218693</v>
      </c>
      <c r="BN2795" s="17">
        <f t="shared" si="610"/>
        <v>100</v>
      </c>
      <c r="BO2795">
        <f t="shared" si="611"/>
        <v>0.2034008705574189</v>
      </c>
      <c r="DE2795" s="85">
        <v>0.16775922344621771</v>
      </c>
      <c r="DF2795" s="85">
        <v>1</v>
      </c>
      <c r="DG2795" s="85">
        <v>0</v>
      </c>
      <c r="DH2795" s="85">
        <f t="shared" si="616"/>
        <v>2597</v>
      </c>
      <c r="DI2795" s="85">
        <f t="shared" si="616"/>
        <v>193</v>
      </c>
      <c r="DJ2795" s="85">
        <f t="shared" si="612"/>
        <v>0.36658536585365853</v>
      </c>
      <c r="DK2795" s="85">
        <f t="shared" si="612"/>
        <v>0.86689655172413793</v>
      </c>
      <c r="DL2795" s="85">
        <f t="shared" si="613"/>
        <v>2.1143818334735091E-4</v>
      </c>
    </row>
    <row r="2796" spans="2:116">
      <c r="B2796">
        <v>7</v>
      </c>
      <c r="C2796">
        <v>42</v>
      </c>
      <c r="D2796">
        <v>2.2530000000000001</v>
      </c>
      <c r="E2796">
        <v>10</v>
      </c>
      <c r="F2796">
        <v>1</v>
      </c>
      <c r="G2796">
        <v>6</v>
      </c>
      <c r="H2796">
        <v>2</v>
      </c>
      <c r="I2796">
        <v>1</v>
      </c>
      <c r="J2796">
        <v>2</v>
      </c>
      <c r="K2796">
        <v>2</v>
      </c>
      <c r="L2796">
        <v>2</v>
      </c>
      <c r="M2796">
        <v>5</v>
      </c>
      <c r="N2796">
        <v>1</v>
      </c>
      <c r="O2796">
        <v>0</v>
      </c>
      <c r="P2796">
        <v>1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F2796">
        <v>37</v>
      </c>
      <c r="AG2796">
        <v>43</v>
      </c>
      <c r="AH2796">
        <v>6.8739999999999997</v>
      </c>
      <c r="AI2796">
        <v>0</v>
      </c>
      <c r="AJ2796">
        <v>4</v>
      </c>
      <c r="AK2796">
        <v>6</v>
      </c>
      <c r="AL2796">
        <v>2</v>
      </c>
      <c r="AM2796">
        <v>1</v>
      </c>
      <c r="AN2796">
        <v>1</v>
      </c>
      <c r="AO2796">
        <v>2</v>
      </c>
      <c r="AP2796">
        <v>2</v>
      </c>
      <c r="AQ2796">
        <v>6</v>
      </c>
      <c r="AR2796">
        <v>1</v>
      </c>
      <c r="AS2796">
        <v>0</v>
      </c>
      <c r="AT2796">
        <v>1</v>
      </c>
      <c r="AU2796">
        <v>1</v>
      </c>
      <c r="AV2796">
        <v>0</v>
      </c>
      <c r="AW2796">
        <v>0</v>
      </c>
      <c r="AX2796">
        <v>0</v>
      </c>
      <c r="AY2796">
        <v>0</v>
      </c>
      <c r="AZ2796">
        <v>1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 s="15">
        <v>0</v>
      </c>
      <c r="BG2796" s="16">
        <v>1</v>
      </c>
      <c r="BH2796" s="17">
        <f t="shared" si="604"/>
        <v>1</v>
      </c>
      <c r="BI2796">
        <f t="shared" si="605"/>
        <v>0</v>
      </c>
      <c r="BJ2796">
        <f t="shared" si="606"/>
        <v>0.42520525433399403</v>
      </c>
      <c r="BK2796" s="15">
        <f t="shared" si="607"/>
        <v>0.42520525433399403</v>
      </c>
      <c r="BL2796" s="17">
        <f t="shared" si="608"/>
        <v>0.57479474566600597</v>
      </c>
      <c r="BM2796" s="15">
        <f t="shared" si="609"/>
        <v>-0.55374226597074228</v>
      </c>
      <c r="BN2796" s="17">
        <f t="shared" si="610"/>
        <v>100</v>
      </c>
      <c r="BO2796">
        <f t="shared" si="611"/>
        <v>0.73975146352688936</v>
      </c>
      <c r="DE2796" s="85">
        <v>0.16787186481834454</v>
      </c>
      <c r="DF2796" s="85">
        <v>1</v>
      </c>
      <c r="DG2796" s="85">
        <v>0</v>
      </c>
      <c r="DH2796" s="85">
        <f t="shared" si="616"/>
        <v>2598</v>
      </c>
      <c r="DI2796" s="85">
        <f t="shared" si="616"/>
        <v>193</v>
      </c>
      <c r="DJ2796" s="85">
        <f t="shared" si="612"/>
        <v>0.36634146341463414</v>
      </c>
      <c r="DK2796" s="85">
        <f t="shared" si="612"/>
        <v>0.86689655172413793</v>
      </c>
      <c r="DL2796" s="85">
        <f t="shared" si="613"/>
        <v>2.1143818334735091E-4</v>
      </c>
    </row>
    <row r="2797" spans="2:116">
      <c r="B2797">
        <v>21</v>
      </c>
      <c r="C2797">
        <v>-7</v>
      </c>
      <c r="D2797">
        <v>0</v>
      </c>
      <c r="E2797">
        <v>4</v>
      </c>
      <c r="F2797">
        <v>4</v>
      </c>
      <c r="G2797">
        <v>2</v>
      </c>
      <c r="H2797">
        <v>1</v>
      </c>
      <c r="I2797">
        <v>1</v>
      </c>
      <c r="J2797">
        <v>1</v>
      </c>
      <c r="K2797">
        <v>2</v>
      </c>
      <c r="L2797">
        <v>2</v>
      </c>
      <c r="M2797">
        <v>1</v>
      </c>
      <c r="N2797">
        <v>0</v>
      </c>
      <c r="O2797">
        <v>0</v>
      </c>
      <c r="P2797">
        <v>1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F2797">
        <v>37</v>
      </c>
      <c r="AG2797">
        <v>49</v>
      </c>
      <c r="AH2797">
        <v>3.7749999999999999</v>
      </c>
      <c r="AI2797">
        <v>12</v>
      </c>
      <c r="AJ2797">
        <v>5</v>
      </c>
      <c r="AK2797">
        <v>4</v>
      </c>
      <c r="AL2797">
        <v>2</v>
      </c>
      <c r="AM2797">
        <v>1</v>
      </c>
      <c r="AN2797">
        <v>1</v>
      </c>
      <c r="AO2797">
        <v>2</v>
      </c>
      <c r="AP2797">
        <v>2</v>
      </c>
      <c r="AQ2797">
        <v>9</v>
      </c>
      <c r="AR2797">
        <v>1</v>
      </c>
      <c r="AS2797">
        <v>0</v>
      </c>
      <c r="AT2797">
        <v>1</v>
      </c>
      <c r="AU2797">
        <v>1</v>
      </c>
      <c r="AV2797">
        <v>0</v>
      </c>
      <c r="AW2797">
        <v>0</v>
      </c>
      <c r="AX2797">
        <v>0</v>
      </c>
      <c r="AY2797">
        <v>0</v>
      </c>
      <c r="AZ2797">
        <v>1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 s="15">
        <v>0</v>
      </c>
      <c r="BG2797" s="16">
        <v>1</v>
      </c>
      <c r="BH2797" s="17">
        <f t="shared" si="604"/>
        <v>1</v>
      </c>
      <c r="BI2797">
        <f t="shared" si="605"/>
        <v>0</v>
      </c>
      <c r="BJ2797">
        <f t="shared" si="606"/>
        <v>0.35987305153171611</v>
      </c>
      <c r="BK2797" s="15">
        <f t="shared" si="607"/>
        <v>0.35987305153171611</v>
      </c>
      <c r="BL2797" s="17">
        <f t="shared" si="608"/>
        <v>0.64012694846828389</v>
      </c>
      <c r="BM2797" s="15">
        <f t="shared" si="609"/>
        <v>-0.44608876531687092</v>
      </c>
      <c r="BN2797" s="17">
        <f t="shared" si="610"/>
        <v>100</v>
      </c>
      <c r="BO2797">
        <f t="shared" si="611"/>
        <v>0.5621901286812433</v>
      </c>
      <c r="DE2797" s="85">
        <v>0.1680403183981517</v>
      </c>
      <c r="DF2797" s="85">
        <v>1</v>
      </c>
      <c r="DG2797" s="85">
        <v>0</v>
      </c>
      <c r="DH2797" s="85">
        <f t="shared" si="616"/>
        <v>2599</v>
      </c>
      <c r="DI2797" s="85">
        <f t="shared" si="616"/>
        <v>193</v>
      </c>
      <c r="DJ2797" s="85">
        <f t="shared" si="612"/>
        <v>0.36609756097560975</v>
      </c>
      <c r="DK2797" s="85">
        <f t="shared" si="612"/>
        <v>0.86689655172413793</v>
      </c>
      <c r="DL2797" s="85">
        <f t="shared" si="613"/>
        <v>0</v>
      </c>
    </row>
    <row r="2798" spans="2:116">
      <c r="B2798">
        <v>11</v>
      </c>
      <c r="C2798">
        <v>-3</v>
      </c>
      <c r="D2798">
        <v>0</v>
      </c>
      <c r="E2798">
        <v>5</v>
      </c>
      <c r="F2798">
        <v>4</v>
      </c>
      <c r="G2798">
        <v>2</v>
      </c>
      <c r="H2798">
        <v>1</v>
      </c>
      <c r="I2798">
        <v>2</v>
      </c>
      <c r="J2798">
        <v>1</v>
      </c>
      <c r="K2798">
        <v>2</v>
      </c>
      <c r="L2798">
        <v>2</v>
      </c>
      <c r="M2798">
        <v>4</v>
      </c>
      <c r="N2798">
        <v>0</v>
      </c>
      <c r="O2798">
        <v>0</v>
      </c>
      <c r="P2798">
        <v>1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F2798">
        <v>37</v>
      </c>
      <c r="AG2798">
        <v>54</v>
      </c>
      <c r="AH2798">
        <v>4.6970000000000001</v>
      </c>
      <c r="AI2798">
        <v>7</v>
      </c>
      <c r="AJ2798">
        <v>4</v>
      </c>
      <c r="AK2798">
        <v>4</v>
      </c>
      <c r="AL2798">
        <v>2</v>
      </c>
      <c r="AM2798">
        <v>1</v>
      </c>
      <c r="AN2798">
        <v>1</v>
      </c>
      <c r="AO2798">
        <v>2</v>
      </c>
      <c r="AP2798">
        <v>2</v>
      </c>
      <c r="AQ2798">
        <v>6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 s="15">
        <v>0</v>
      </c>
      <c r="BG2798" s="16">
        <v>1</v>
      </c>
      <c r="BH2798" s="17">
        <f t="shared" si="604"/>
        <v>1</v>
      </c>
      <c r="BI2798">
        <f t="shared" si="605"/>
        <v>0</v>
      </c>
      <c r="BJ2798">
        <f t="shared" si="606"/>
        <v>6.9574597475805577E-2</v>
      </c>
      <c r="BK2798" s="15">
        <f t="shared" si="607"/>
        <v>6.9574597475805577E-2</v>
      </c>
      <c r="BL2798" s="17">
        <f t="shared" si="608"/>
        <v>0.93042540252419448</v>
      </c>
      <c r="BM2798" s="15">
        <f t="shared" si="609"/>
        <v>-7.211337535139177E-2</v>
      </c>
      <c r="BN2798" s="17">
        <f t="shared" si="610"/>
        <v>100</v>
      </c>
      <c r="BO2798">
        <f t="shared" si="611"/>
        <v>7.4777190398126928E-2</v>
      </c>
      <c r="DE2798" s="85">
        <v>0.16805847653066608</v>
      </c>
      <c r="DF2798" s="85">
        <v>0</v>
      </c>
      <c r="DG2798" s="85">
        <v>1</v>
      </c>
      <c r="DH2798" s="85">
        <f t="shared" si="616"/>
        <v>2599</v>
      </c>
      <c r="DI2798" s="85">
        <f t="shared" si="616"/>
        <v>194</v>
      </c>
      <c r="DJ2798" s="85">
        <f t="shared" si="612"/>
        <v>0.36609756097560975</v>
      </c>
      <c r="DK2798" s="85">
        <f t="shared" si="612"/>
        <v>0.86620689655172411</v>
      </c>
      <c r="DL2798" s="85">
        <f t="shared" si="613"/>
        <v>0</v>
      </c>
    </row>
    <row r="2799" spans="2:116">
      <c r="B2799">
        <v>24</v>
      </c>
      <c r="C2799">
        <v>64</v>
      </c>
      <c r="D2799">
        <v>3.706</v>
      </c>
      <c r="E2799">
        <v>30</v>
      </c>
      <c r="F2799">
        <v>2</v>
      </c>
      <c r="G2799">
        <v>6</v>
      </c>
      <c r="H2799">
        <v>2</v>
      </c>
      <c r="I2799">
        <v>1</v>
      </c>
      <c r="J2799">
        <v>1</v>
      </c>
      <c r="K2799">
        <v>2</v>
      </c>
      <c r="L2799">
        <v>2</v>
      </c>
      <c r="M2799">
        <v>5</v>
      </c>
      <c r="N2799">
        <v>1</v>
      </c>
      <c r="O2799">
        <v>0</v>
      </c>
      <c r="P2799">
        <v>1</v>
      </c>
      <c r="Q2799">
        <v>0</v>
      </c>
      <c r="R2799">
        <v>1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F2799">
        <v>37</v>
      </c>
      <c r="AG2799">
        <v>64</v>
      </c>
      <c r="AH2799">
        <v>5.0659999999999998</v>
      </c>
      <c r="AI2799">
        <v>10</v>
      </c>
      <c r="AJ2799">
        <v>5</v>
      </c>
      <c r="AK2799">
        <v>5</v>
      </c>
      <c r="AL2799">
        <v>2</v>
      </c>
      <c r="AM2799">
        <v>1</v>
      </c>
      <c r="AN2799">
        <v>1</v>
      </c>
      <c r="AO2799">
        <v>2</v>
      </c>
      <c r="AP2799">
        <v>2</v>
      </c>
      <c r="AQ2799">
        <v>11</v>
      </c>
      <c r="AR2799">
        <v>1</v>
      </c>
      <c r="AS2799">
        <v>0</v>
      </c>
      <c r="AT2799">
        <v>1</v>
      </c>
      <c r="AU2799">
        <v>1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1</v>
      </c>
      <c r="BB2799">
        <v>0</v>
      </c>
      <c r="BC2799">
        <v>0</v>
      </c>
      <c r="BD2799">
        <v>0</v>
      </c>
      <c r="BE2799">
        <v>0</v>
      </c>
      <c r="BF2799" s="15">
        <v>1</v>
      </c>
      <c r="BG2799" s="16">
        <v>0</v>
      </c>
      <c r="BH2799" s="17">
        <f t="shared" si="604"/>
        <v>1</v>
      </c>
      <c r="BI2799">
        <f t="shared" si="605"/>
        <v>1</v>
      </c>
      <c r="BJ2799">
        <f t="shared" si="606"/>
        <v>0.36074787290281995</v>
      </c>
      <c r="BK2799" s="15">
        <f t="shared" si="607"/>
        <v>0.36074787290281995</v>
      </c>
      <c r="BL2799" s="17">
        <f t="shared" si="608"/>
        <v>0.63925212709718005</v>
      </c>
      <c r="BM2799" s="15">
        <f t="shared" si="609"/>
        <v>-1.0195759776648197</v>
      </c>
      <c r="BN2799" s="17">
        <f t="shared" si="610"/>
        <v>0</v>
      </c>
      <c r="BO2799">
        <f t="shared" si="611"/>
        <v>1.7720191167125328</v>
      </c>
      <c r="DE2799" s="85">
        <v>0.16813394950895971</v>
      </c>
      <c r="DF2799" s="85">
        <v>0</v>
      </c>
      <c r="DG2799" s="85">
        <v>1</v>
      </c>
      <c r="DH2799" s="85">
        <f t="shared" si="616"/>
        <v>2599</v>
      </c>
      <c r="DI2799" s="85">
        <f t="shared" si="616"/>
        <v>195</v>
      </c>
      <c r="DJ2799" s="85">
        <f t="shared" si="612"/>
        <v>0.36609756097560975</v>
      </c>
      <c r="DK2799" s="85">
        <f t="shared" si="612"/>
        <v>0.86551724137931041</v>
      </c>
      <c r="DL2799" s="85">
        <f t="shared" si="613"/>
        <v>2.111017661900759E-4</v>
      </c>
    </row>
    <row r="2800" spans="2:116">
      <c r="B2800">
        <v>24</v>
      </c>
      <c r="C2800">
        <v>34</v>
      </c>
      <c r="D2800">
        <v>0</v>
      </c>
      <c r="E2800">
        <v>25</v>
      </c>
      <c r="F2800">
        <v>5</v>
      </c>
      <c r="G2800">
        <v>4</v>
      </c>
      <c r="H2800">
        <v>1</v>
      </c>
      <c r="I2800">
        <v>1</v>
      </c>
      <c r="J2800">
        <v>1</v>
      </c>
      <c r="K2800">
        <v>2</v>
      </c>
      <c r="L2800">
        <v>2</v>
      </c>
      <c r="M2800">
        <v>5</v>
      </c>
      <c r="N2800">
        <v>0</v>
      </c>
      <c r="O2800">
        <v>0</v>
      </c>
      <c r="P2800">
        <v>1</v>
      </c>
      <c r="Q2800">
        <v>1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F2800">
        <v>37</v>
      </c>
      <c r="AG2800">
        <v>78</v>
      </c>
      <c r="AH2800">
        <v>15.414999999999999</v>
      </c>
      <c r="AI2800">
        <v>12</v>
      </c>
      <c r="AJ2800">
        <v>5</v>
      </c>
      <c r="AK2800">
        <v>4</v>
      </c>
      <c r="AL2800">
        <v>2</v>
      </c>
      <c r="AM2800">
        <v>1</v>
      </c>
      <c r="AN2800">
        <v>1</v>
      </c>
      <c r="AO2800">
        <v>1</v>
      </c>
      <c r="AP2800">
        <v>1</v>
      </c>
      <c r="AQ2800">
        <v>11</v>
      </c>
      <c r="AR2800">
        <v>1</v>
      </c>
      <c r="AS2800">
        <v>0</v>
      </c>
      <c r="AT2800">
        <v>0</v>
      </c>
      <c r="AU2800">
        <v>1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 s="15">
        <v>1</v>
      </c>
      <c r="BG2800" s="16">
        <v>0</v>
      </c>
      <c r="BH2800" s="17">
        <f t="shared" si="604"/>
        <v>1</v>
      </c>
      <c r="BI2800">
        <f t="shared" si="605"/>
        <v>1</v>
      </c>
      <c r="BJ2800">
        <f t="shared" si="606"/>
        <v>0.2657329888299893</v>
      </c>
      <c r="BK2800" s="15">
        <f t="shared" si="607"/>
        <v>0.2657329888299893</v>
      </c>
      <c r="BL2800" s="17">
        <f t="shared" si="608"/>
        <v>0.7342670111700107</v>
      </c>
      <c r="BM2800" s="15">
        <f t="shared" si="609"/>
        <v>-1.3252632757374752</v>
      </c>
      <c r="BN2800" s="17">
        <f t="shared" si="610"/>
        <v>0</v>
      </c>
      <c r="BO2800">
        <f t="shared" si="611"/>
        <v>2.7631759775214819</v>
      </c>
      <c r="DE2800" s="85">
        <v>0.16823318296504058</v>
      </c>
      <c r="DF2800" s="85">
        <v>1</v>
      </c>
      <c r="DG2800" s="85">
        <v>0</v>
      </c>
      <c r="DH2800" s="85">
        <f t="shared" si="616"/>
        <v>2600</v>
      </c>
      <c r="DI2800" s="85">
        <f t="shared" si="616"/>
        <v>195</v>
      </c>
      <c r="DJ2800" s="85">
        <f t="shared" si="612"/>
        <v>0.36585365853658536</v>
      </c>
      <c r="DK2800" s="85">
        <f t="shared" si="612"/>
        <v>0.86551724137931041</v>
      </c>
      <c r="DL2800" s="85">
        <f t="shared" si="613"/>
        <v>2.111017661900759E-4</v>
      </c>
    </row>
    <row r="2801" spans="2:116">
      <c r="B2801">
        <v>50</v>
      </c>
      <c r="C2801">
        <v>-10</v>
      </c>
      <c r="D2801">
        <v>0.32</v>
      </c>
      <c r="E2801">
        <v>18</v>
      </c>
      <c r="F2801">
        <v>3</v>
      </c>
      <c r="G2801">
        <v>3</v>
      </c>
      <c r="H2801">
        <v>2</v>
      </c>
      <c r="I2801">
        <v>1</v>
      </c>
      <c r="J2801">
        <v>1</v>
      </c>
      <c r="K2801">
        <v>2</v>
      </c>
      <c r="L2801">
        <v>2</v>
      </c>
      <c r="M2801">
        <v>6</v>
      </c>
      <c r="N2801">
        <v>0</v>
      </c>
      <c r="O2801">
        <v>0</v>
      </c>
      <c r="P2801">
        <v>1</v>
      </c>
      <c r="Q2801">
        <v>1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F2801">
        <v>37</v>
      </c>
      <c r="AG2801">
        <v>87</v>
      </c>
      <c r="AH2801">
        <v>6.3819999999999997</v>
      </c>
      <c r="AI2801">
        <v>6</v>
      </c>
      <c r="AJ2801">
        <v>5</v>
      </c>
      <c r="AK2801">
        <v>3</v>
      </c>
      <c r="AL2801">
        <v>1</v>
      </c>
      <c r="AM2801">
        <v>2</v>
      </c>
      <c r="AN2801">
        <v>1</v>
      </c>
      <c r="AO2801">
        <v>2</v>
      </c>
      <c r="AP2801">
        <v>2</v>
      </c>
      <c r="AQ2801">
        <v>7</v>
      </c>
      <c r="AR2801">
        <v>1</v>
      </c>
      <c r="AS2801">
        <v>0</v>
      </c>
      <c r="AT2801">
        <v>1</v>
      </c>
      <c r="AU2801">
        <v>1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 s="15">
        <v>0</v>
      </c>
      <c r="BG2801" s="16">
        <v>1</v>
      </c>
      <c r="BH2801" s="17">
        <f t="shared" si="604"/>
        <v>1</v>
      </c>
      <c r="BI2801">
        <f t="shared" si="605"/>
        <v>0</v>
      </c>
      <c r="BJ2801">
        <f t="shared" si="606"/>
        <v>0.12134575731927962</v>
      </c>
      <c r="BK2801" s="15">
        <f t="shared" si="607"/>
        <v>0.12134575731927962</v>
      </c>
      <c r="BL2801" s="17">
        <f t="shared" si="608"/>
        <v>0.87865424268072034</v>
      </c>
      <c r="BM2801" s="15">
        <f t="shared" si="609"/>
        <v>-0.12936381171728234</v>
      </c>
      <c r="BN2801" s="17">
        <f t="shared" si="610"/>
        <v>100</v>
      </c>
      <c r="BO2801">
        <f t="shared" si="611"/>
        <v>0.13810410446441496</v>
      </c>
      <c r="DE2801" s="85">
        <v>0.16830971815235155</v>
      </c>
      <c r="DF2801" s="85">
        <v>1</v>
      </c>
      <c r="DG2801" s="85">
        <v>0</v>
      </c>
      <c r="DH2801" s="85">
        <f t="shared" si="616"/>
        <v>2601</v>
      </c>
      <c r="DI2801" s="85">
        <f t="shared" si="616"/>
        <v>195</v>
      </c>
      <c r="DJ2801" s="85">
        <f t="shared" si="612"/>
        <v>0.36560975609756097</v>
      </c>
      <c r="DK2801" s="85">
        <f t="shared" si="612"/>
        <v>0.86551724137931041</v>
      </c>
      <c r="DL2801" s="85">
        <f t="shared" si="613"/>
        <v>0</v>
      </c>
    </row>
    <row r="2802" spans="2:116">
      <c r="B2802">
        <v>48</v>
      </c>
      <c r="C2802">
        <v>-13</v>
      </c>
      <c r="D2802">
        <v>0.46899999999999997</v>
      </c>
      <c r="E2802">
        <v>6</v>
      </c>
      <c r="F2802">
        <v>2</v>
      </c>
      <c r="G2802">
        <v>5</v>
      </c>
      <c r="H2802">
        <v>2</v>
      </c>
      <c r="I2802">
        <v>1</v>
      </c>
      <c r="J2802">
        <v>1</v>
      </c>
      <c r="K2802">
        <v>2</v>
      </c>
      <c r="L2802">
        <v>1</v>
      </c>
      <c r="M2802">
        <v>6</v>
      </c>
      <c r="N2802">
        <v>1</v>
      </c>
      <c r="O2802">
        <v>0</v>
      </c>
      <c r="P2802">
        <v>1</v>
      </c>
      <c r="Q2802">
        <v>1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F2802">
        <v>37</v>
      </c>
      <c r="AG2802">
        <v>89</v>
      </c>
      <c r="AH2802">
        <v>0</v>
      </c>
      <c r="AI2802">
        <v>20</v>
      </c>
      <c r="AJ2802">
        <v>5</v>
      </c>
      <c r="AK2802">
        <v>4</v>
      </c>
      <c r="AL2802">
        <v>1</v>
      </c>
      <c r="AM2802">
        <v>1</v>
      </c>
      <c r="AN2802">
        <v>1</v>
      </c>
      <c r="AO2802">
        <v>1</v>
      </c>
      <c r="AP2802">
        <v>1</v>
      </c>
      <c r="AQ2802">
        <v>10</v>
      </c>
      <c r="AR2802">
        <v>0</v>
      </c>
      <c r="AS2802">
        <v>0</v>
      </c>
      <c r="AT2802">
        <v>1</v>
      </c>
      <c r="AU2802">
        <v>1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 s="15">
        <v>0</v>
      </c>
      <c r="BG2802" s="16">
        <v>1</v>
      </c>
      <c r="BH2802" s="17">
        <f t="shared" si="604"/>
        <v>1</v>
      </c>
      <c r="BI2802">
        <f t="shared" si="605"/>
        <v>0</v>
      </c>
      <c r="BJ2802">
        <f t="shared" si="606"/>
        <v>0.13171553565328312</v>
      </c>
      <c r="BK2802" s="15">
        <f t="shared" si="607"/>
        <v>0.13171553565328312</v>
      </c>
      <c r="BL2802" s="17">
        <f t="shared" si="608"/>
        <v>0.86828446434671691</v>
      </c>
      <c r="BM2802" s="15">
        <f t="shared" si="609"/>
        <v>-0.14123589410978724</v>
      </c>
      <c r="BN2802" s="17">
        <f t="shared" si="610"/>
        <v>100</v>
      </c>
      <c r="BO2802">
        <f t="shared" si="611"/>
        <v>0.15169629431569265</v>
      </c>
      <c r="DE2802" s="85">
        <v>0.1683725914579971</v>
      </c>
      <c r="DF2802" s="85">
        <v>0</v>
      </c>
      <c r="DG2802" s="85">
        <v>1</v>
      </c>
      <c r="DH2802" s="85">
        <f t="shared" si="616"/>
        <v>2601</v>
      </c>
      <c r="DI2802" s="85">
        <f t="shared" si="616"/>
        <v>196</v>
      </c>
      <c r="DJ2802" s="85">
        <f t="shared" si="612"/>
        <v>0.36560975609756097</v>
      </c>
      <c r="DK2802" s="85">
        <f t="shared" si="612"/>
        <v>0.86482758620689659</v>
      </c>
      <c r="DL2802" s="85">
        <f t="shared" si="613"/>
        <v>2.1093355761143837E-4</v>
      </c>
    </row>
    <row r="2803" spans="2:116">
      <c r="B2803">
        <v>14</v>
      </c>
      <c r="C2803">
        <v>17</v>
      </c>
      <c r="D2803">
        <v>0</v>
      </c>
      <c r="E2803">
        <v>3</v>
      </c>
      <c r="F2803">
        <v>5</v>
      </c>
      <c r="G2803">
        <v>3</v>
      </c>
      <c r="H2803">
        <v>2</v>
      </c>
      <c r="I2803">
        <v>1</v>
      </c>
      <c r="J2803">
        <v>1</v>
      </c>
      <c r="K2803">
        <v>2</v>
      </c>
      <c r="L2803">
        <v>2</v>
      </c>
      <c r="M2803">
        <v>7</v>
      </c>
      <c r="N2803">
        <v>1</v>
      </c>
      <c r="O2803">
        <v>0</v>
      </c>
      <c r="P2803">
        <v>1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F2803">
        <v>37</v>
      </c>
      <c r="AG2803">
        <v>112</v>
      </c>
      <c r="AH2803">
        <v>11.563000000000001</v>
      </c>
      <c r="AI2803">
        <v>14</v>
      </c>
      <c r="AJ2803">
        <v>3</v>
      </c>
      <c r="AK2803">
        <v>6</v>
      </c>
      <c r="AL2803">
        <v>1</v>
      </c>
      <c r="AM2803">
        <v>1</v>
      </c>
      <c r="AN2803">
        <v>1</v>
      </c>
      <c r="AO2803">
        <v>2</v>
      </c>
      <c r="AP2803">
        <v>2</v>
      </c>
      <c r="AQ2803">
        <v>9</v>
      </c>
      <c r="AR2803">
        <v>1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1</v>
      </c>
      <c r="BB2803">
        <v>0</v>
      </c>
      <c r="BC2803">
        <v>0</v>
      </c>
      <c r="BD2803">
        <v>0</v>
      </c>
      <c r="BE2803">
        <v>0</v>
      </c>
      <c r="BF2803" s="15">
        <v>0</v>
      </c>
      <c r="BG2803" s="16">
        <v>1</v>
      </c>
      <c r="BH2803" s="17">
        <f t="shared" si="604"/>
        <v>1</v>
      </c>
      <c r="BI2803">
        <f t="shared" si="605"/>
        <v>0</v>
      </c>
      <c r="BJ2803">
        <f t="shared" si="606"/>
        <v>0.22548256741769479</v>
      </c>
      <c r="BK2803" s="15">
        <f t="shared" si="607"/>
        <v>0.22548256741769479</v>
      </c>
      <c r="BL2803" s="17">
        <f t="shared" si="608"/>
        <v>0.77451743258230521</v>
      </c>
      <c r="BM2803" s="15">
        <f t="shared" si="609"/>
        <v>-0.25551511120252768</v>
      </c>
      <c r="BN2803" s="17">
        <f t="shared" si="610"/>
        <v>100</v>
      </c>
      <c r="BO2803">
        <f t="shared" si="611"/>
        <v>0.29112652334488742</v>
      </c>
      <c r="DE2803" s="85">
        <v>0.16843950339924643</v>
      </c>
      <c r="DF2803" s="85">
        <v>1</v>
      </c>
      <c r="DG2803" s="85">
        <v>0</v>
      </c>
      <c r="DH2803" s="85">
        <f t="shared" si="616"/>
        <v>2602</v>
      </c>
      <c r="DI2803" s="85">
        <f t="shared" si="616"/>
        <v>196</v>
      </c>
      <c r="DJ2803" s="85">
        <f t="shared" si="612"/>
        <v>0.36536585365853658</v>
      </c>
      <c r="DK2803" s="85">
        <f t="shared" si="612"/>
        <v>0.86482758620689659</v>
      </c>
      <c r="DL2803" s="85">
        <f t="shared" si="613"/>
        <v>2.1093355761143837E-4</v>
      </c>
    </row>
    <row r="2804" spans="2:116">
      <c r="B2804">
        <v>21</v>
      </c>
      <c r="C2804">
        <v>-2</v>
      </c>
      <c r="D2804">
        <v>0.94299999999999995</v>
      </c>
      <c r="E2804">
        <v>15</v>
      </c>
      <c r="F2804">
        <v>2</v>
      </c>
      <c r="G2804">
        <v>4</v>
      </c>
      <c r="H2804">
        <v>2</v>
      </c>
      <c r="I2804">
        <v>1</v>
      </c>
      <c r="J2804">
        <v>1</v>
      </c>
      <c r="K2804">
        <v>2</v>
      </c>
      <c r="L2804">
        <v>2</v>
      </c>
      <c r="M2804">
        <v>6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1</v>
      </c>
      <c r="AF2804">
        <v>37</v>
      </c>
      <c r="AG2804">
        <v>115</v>
      </c>
      <c r="AH2804">
        <v>20.253</v>
      </c>
      <c r="AI2804">
        <v>30</v>
      </c>
      <c r="AJ2804">
        <v>3</v>
      </c>
      <c r="AK2804">
        <v>6</v>
      </c>
      <c r="AL2804">
        <v>2</v>
      </c>
      <c r="AM2804">
        <v>1</v>
      </c>
      <c r="AN2804">
        <v>1</v>
      </c>
      <c r="AO2804">
        <v>1</v>
      </c>
      <c r="AP2804">
        <v>2</v>
      </c>
      <c r="AQ2804">
        <v>11</v>
      </c>
      <c r="AR2804">
        <v>0</v>
      </c>
      <c r="AS2804">
        <v>0</v>
      </c>
      <c r="AT2804">
        <v>0</v>
      </c>
      <c r="AU2804">
        <v>1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 s="15">
        <v>1</v>
      </c>
      <c r="BG2804" s="16">
        <v>0</v>
      </c>
      <c r="BH2804" s="17">
        <f t="shared" si="604"/>
        <v>1</v>
      </c>
      <c r="BI2804">
        <f t="shared" si="605"/>
        <v>1</v>
      </c>
      <c r="BJ2804">
        <f t="shared" si="606"/>
        <v>0.32482308631749024</v>
      </c>
      <c r="BK2804" s="15">
        <f t="shared" si="607"/>
        <v>0.32482308631749024</v>
      </c>
      <c r="BL2804" s="17">
        <f t="shared" si="608"/>
        <v>0.67517691368250976</v>
      </c>
      <c r="BM2804" s="15">
        <f t="shared" si="609"/>
        <v>-1.1244745946568742</v>
      </c>
      <c r="BN2804" s="17">
        <f t="shared" si="610"/>
        <v>0</v>
      </c>
      <c r="BO2804">
        <f t="shared" si="611"/>
        <v>2.0785989116012984</v>
      </c>
      <c r="DE2804" s="85">
        <v>0.16849334559412391</v>
      </c>
      <c r="DF2804" s="85">
        <v>1</v>
      </c>
      <c r="DG2804" s="85">
        <v>0</v>
      </c>
      <c r="DH2804" s="85">
        <f t="shared" si="616"/>
        <v>2603</v>
      </c>
      <c r="DI2804" s="85">
        <f t="shared" si="616"/>
        <v>196</v>
      </c>
      <c r="DJ2804" s="85">
        <f t="shared" si="612"/>
        <v>0.36512195121951219</v>
      </c>
      <c r="DK2804" s="85">
        <f t="shared" si="612"/>
        <v>0.86482758620689659</v>
      </c>
      <c r="DL2804" s="85">
        <f t="shared" si="613"/>
        <v>2.1093355761143837E-4</v>
      </c>
    </row>
    <row r="2805" spans="2:116">
      <c r="B2805">
        <v>0</v>
      </c>
      <c r="C2805">
        <v>0</v>
      </c>
      <c r="D2805">
        <v>0</v>
      </c>
      <c r="E2805">
        <v>20</v>
      </c>
      <c r="F2805">
        <v>5</v>
      </c>
      <c r="G2805">
        <v>4</v>
      </c>
      <c r="H2805">
        <v>1</v>
      </c>
      <c r="I2805">
        <v>1</v>
      </c>
      <c r="J2805">
        <v>1</v>
      </c>
      <c r="K2805">
        <v>2</v>
      </c>
      <c r="L2805">
        <v>1</v>
      </c>
      <c r="M2805">
        <v>9</v>
      </c>
      <c r="N2805">
        <v>0</v>
      </c>
      <c r="O2805">
        <v>0</v>
      </c>
      <c r="P2805">
        <v>1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F2805">
        <v>37</v>
      </c>
      <c r="AG2805">
        <v>134</v>
      </c>
      <c r="AH2805">
        <v>16.565000000000001</v>
      </c>
      <c r="AI2805">
        <v>30</v>
      </c>
      <c r="AJ2805">
        <v>5</v>
      </c>
      <c r="AK2805">
        <v>6</v>
      </c>
      <c r="AL2805">
        <v>2</v>
      </c>
      <c r="AM2805">
        <v>1</v>
      </c>
      <c r="AN2805">
        <v>1</v>
      </c>
      <c r="AO2805">
        <v>2</v>
      </c>
      <c r="AP2805">
        <v>2</v>
      </c>
      <c r="AQ2805">
        <v>7</v>
      </c>
      <c r="AR2805">
        <v>1</v>
      </c>
      <c r="AS2805">
        <v>0</v>
      </c>
      <c r="AT2805">
        <v>1</v>
      </c>
      <c r="AU2805">
        <v>1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 s="15">
        <v>0</v>
      </c>
      <c r="BG2805" s="16">
        <v>1</v>
      </c>
      <c r="BH2805" s="17">
        <f t="shared" si="604"/>
        <v>1</v>
      </c>
      <c r="BI2805">
        <f t="shared" si="605"/>
        <v>0</v>
      </c>
      <c r="BJ2805">
        <f t="shared" si="606"/>
        <v>0.2734377067720748</v>
      </c>
      <c r="BK2805" s="15">
        <f t="shared" si="607"/>
        <v>0.2734377067720748</v>
      </c>
      <c r="BL2805" s="17">
        <f t="shared" si="608"/>
        <v>0.7265622932279252</v>
      </c>
      <c r="BM2805" s="15">
        <f t="shared" si="609"/>
        <v>-0.31943105535592403</v>
      </c>
      <c r="BN2805" s="17">
        <f t="shared" si="610"/>
        <v>100</v>
      </c>
      <c r="BO2805">
        <f t="shared" si="611"/>
        <v>0.37634447771472279</v>
      </c>
      <c r="DE2805" s="85">
        <v>0.16853060704781211</v>
      </c>
      <c r="DF2805" s="85">
        <v>1</v>
      </c>
      <c r="DG2805" s="85">
        <v>0</v>
      </c>
      <c r="DH2805" s="85">
        <f t="shared" si="616"/>
        <v>2604</v>
      </c>
      <c r="DI2805" s="85">
        <f t="shared" si="616"/>
        <v>196</v>
      </c>
      <c r="DJ2805" s="85">
        <f t="shared" si="612"/>
        <v>0.3648780487804878</v>
      </c>
      <c r="DK2805" s="85">
        <f t="shared" si="612"/>
        <v>0.86482758620689659</v>
      </c>
      <c r="DL2805" s="85">
        <f t="shared" si="613"/>
        <v>2.1093355761143837E-4</v>
      </c>
    </row>
    <row r="2806" spans="2:116">
      <c r="B2806">
        <v>54</v>
      </c>
      <c r="C2806">
        <v>-21</v>
      </c>
      <c r="D2806">
        <v>2.7E-2</v>
      </c>
      <c r="E2806">
        <v>2</v>
      </c>
      <c r="F2806">
        <v>4</v>
      </c>
      <c r="G2806">
        <v>2</v>
      </c>
      <c r="H2806">
        <v>2</v>
      </c>
      <c r="I2806">
        <v>1</v>
      </c>
      <c r="J2806">
        <v>2</v>
      </c>
      <c r="K2806">
        <v>2</v>
      </c>
      <c r="L2806">
        <v>2</v>
      </c>
      <c r="M2806">
        <v>6</v>
      </c>
      <c r="N2806">
        <v>1</v>
      </c>
      <c r="O2806">
        <v>0</v>
      </c>
      <c r="P2806">
        <v>1</v>
      </c>
      <c r="Q2806">
        <v>1</v>
      </c>
      <c r="R2806">
        <v>0</v>
      </c>
      <c r="S2806">
        <v>0</v>
      </c>
      <c r="T2806">
        <v>0</v>
      </c>
      <c r="U2806">
        <v>0</v>
      </c>
      <c r="V2806">
        <v>1</v>
      </c>
      <c r="W2806">
        <v>0</v>
      </c>
      <c r="X2806">
        <v>0</v>
      </c>
      <c r="Y2806">
        <v>0</v>
      </c>
      <c r="Z2806">
        <v>0</v>
      </c>
      <c r="AA2806">
        <v>1</v>
      </c>
      <c r="AB2806">
        <v>0</v>
      </c>
      <c r="AF2806">
        <v>37</v>
      </c>
      <c r="AG2806">
        <v>151</v>
      </c>
      <c r="AH2806">
        <v>14.901</v>
      </c>
      <c r="AI2806">
        <v>12</v>
      </c>
      <c r="AJ2806">
        <v>5</v>
      </c>
      <c r="AK2806">
        <v>4</v>
      </c>
      <c r="AL2806">
        <v>2</v>
      </c>
      <c r="AM2806">
        <v>1</v>
      </c>
      <c r="AN2806">
        <v>1</v>
      </c>
      <c r="AO2806">
        <v>2</v>
      </c>
      <c r="AP2806">
        <v>1</v>
      </c>
      <c r="AQ2806">
        <v>10</v>
      </c>
      <c r="AR2806">
        <v>1</v>
      </c>
      <c r="AS2806">
        <v>0</v>
      </c>
      <c r="AT2806">
        <v>1</v>
      </c>
      <c r="AU2806">
        <v>1</v>
      </c>
      <c r="AV2806">
        <v>0</v>
      </c>
      <c r="AW2806">
        <v>0</v>
      </c>
      <c r="AX2806">
        <v>0</v>
      </c>
      <c r="AY2806">
        <v>0</v>
      </c>
      <c r="AZ2806">
        <v>1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 s="15">
        <v>0</v>
      </c>
      <c r="BG2806" s="16">
        <v>1</v>
      </c>
      <c r="BH2806" s="17">
        <f t="shared" si="604"/>
        <v>1</v>
      </c>
      <c r="BI2806">
        <f t="shared" si="605"/>
        <v>0</v>
      </c>
      <c r="BJ2806">
        <f t="shared" si="606"/>
        <v>0.51829766195314564</v>
      </c>
      <c r="BK2806" s="15">
        <f t="shared" si="607"/>
        <v>0.51829766195314564</v>
      </c>
      <c r="BL2806" s="17">
        <f t="shared" si="608"/>
        <v>0.48170233804685436</v>
      </c>
      <c r="BM2806" s="15">
        <f t="shared" si="609"/>
        <v>-0.73042891161712609</v>
      </c>
      <c r="BN2806" s="17">
        <f t="shared" si="610"/>
        <v>0</v>
      </c>
      <c r="BO2806">
        <f t="shared" si="611"/>
        <v>1.0759708247518027</v>
      </c>
      <c r="DE2806" s="85">
        <v>0.16858508880353582</v>
      </c>
      <c r="DF2806" s="85">
        <v>1</v>
      </c>
      <c r="DG2806" s="85">
        <v>0</v>
      </c>
      <c r="DH2806" s="85">
        <f t="shared" si="616"/>
        <v>2605</v>
      </c>
      <c r="DI2806" s="85">
        <f t="shared" si="616"/>
        <v>196</v>
      </c>
      <c r="DJ2806" s="85">
        <f t="shared" si="612"/>
        <v>0.36463414634146341</v>
      </c>
      <c r="DK2806" s="85">
        <f t="shared" si="612"/>
        <v>0.86482758620689659</v>
      </c>
      <c r="DL2806" s="85">
        <f t="shared" si="613"/>
        <v>2.1093355761143837E-4</v>
      </c>
    </row>
    <row r="2807" spans="2:116">
      <c r="B2807">
        <v>45</v>
      </c>
      <c r="C2807">
        <v>-18</v>
      </c>
      <c r="D2807">
        <v>0.64700000000000002</v>
      </c>
      <c r="E2807">
        <v>3</v>
      </c>
      <c r="F2807">
        <v>4</v>
      </c>
      <c r="G2807">
        <v>4</v>
      </c>
      <c r="H2807">
        <v>1</v>
      </c>
      <c r="I2807">
        <v>1</v>
      </c>
      <c r="J2807">
        <v>1</v>
      </c>
      <c r="K2807">
        <v>2</v>
      </c>
      <c r="L2807">
        <v>1</v>
      </c>
      <c r="M2807">
        <v>7</v>
      </c>
      <c r="N2807">
        <v>1</v>
      </c>
      <c r="O2807">
        <v>0</v>
      </c>
      <c r="P2807">
        <v>1</v>
      </c>
      <c r="Q2807">
        <v>1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F2807">
        <v>37</v>
      </c>
      <c r="AG2807">
        <v>161</v>
      </c>
      <c r="AH2807">
        <v>16.530999999999999</v>
      </c>
      <c r="AI2807">
        <v>22</v>
      </c>
      <c r="AJ2807">
        <v>5</v>
      </c>
      <c r="AK2807">
        <v>4</v>
      </c>
      <c r="AL2807">
        <v>1</v>
      </c>
      <c r="AM2807">
        <v>1</v>
      </c>
      <c r="AN2807">
        <v>1</v>
      </c>
      <c r="AO2807">
        <v>2</v>
      </c>
      <c r="AP2807">
        <v>2</v>
      </c>
      <c r="AQ2807">
        <v>7</v>
      </c>
      <c r="AR2807">
        <v>1</v>
      </c>
      <c r="AS2807">
        <v>0</v>
      </c>
      <c r="AT2807">
        <v>1</v>
      </c>
      <c r="AU2807">
        <v>1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1</v>
      </c>
      <c r="BB2807">
        <v>1</v>
      </c>
      <c r="BC2807">
        <v>0</v>
      </c>
      <c r="BD2807">
        <v>0</v>
      </c>
      <c r="BE2807">
        <v>0</v>
      </c>
      <c r="BF2807" s="15">
        <v>0</v>
      </c>
      <c r="BG2807" s="16">
        <v>1</v>
      </c>
      <c r="BH2807" s="17">
        <f t="shared" si="604"/>
        <v>1</v>
      </c>
      <c r="BI2807">
        <f t="shared" si="605"/>
        <v>0</v>
      </c>
      <c r="BJ2807">
        <f t="shared" si="606"/>
        <v>0.6102140588132311</v>
      </c>
      <c r="BK2807" s="15">
        <f t="shared" si="607"/>
        <v>0.6102140588132311</v>
      </c>
      <c r="BL2807" s="17">
        <f t="shared" si="608"/>
        <v>0.3897859411867689</v>
      </c>
      <c r="BM2807" s="15">
        <f t="shared" si="609"/>
        <v>-0.94215755929391243</v>
      </c>
      <c r="BN2807" s="17">
        <f t="shared" si="610"/>
        <v>0</v>
      </c>
      <c r="BO2807">
        <f t="shared" si="611"/>
        <v>1.5655106927544171</v>
      </c>
      <c r="DE2807" s="85">
        <v>0.16863452915742622</v>
      </c>
      <c r="DF2807" s="85">
        <v>1</v>
      </c>
      <c r="DG2807" s="85">
        <v>0</v>
      </c>
      <c r="DH2807" s="85">
        <f t="shared" si="616"/>
        <v>2606</v>
      </c>
      <c r="DI2807" s="85">
        <f t="shared" si="616"/>
        <v>196</v>
      </c>
      <c r="DJ2807" s="85">
        <f t="shared" si="612"/>
        <v>0.36439024390243901</v>
      </c>
      <c r="DK2807" s="85">
        <f t="shared" si="612"/>
        <v>0.86482758620689659</v>
      </c>
      <c r="DL2807" s="85">
        <f t="shared" si="613"/>
        <v>2.1093355761143837E-4</v>
      </c>
    </row>
    <row r="2808" spans="2:116">
      <c r="B2808">
        <v>10</v>
      </c>
      <c r="C2808">
        <v>0</v>
      </c>
      <c r="D2808">
        <v>0</v>
      </c>
      <c r="E2808">
        <v>16</v>
      </c>
      <c r="F2808">
        <v>2</v>
      </c>
      <c r="G2808">
        <v>5</v>
      </c>
      <c r="H2808">
        <v>1</v>
      </c>
      <c r="I2808">
        <v>2</v>
      </c>
      <c r="J2808">
        <v>2</v>
      </c>
      <c r="K2808">
        <v>2</v>
      </c>
      <c r="L2808">
        <v>2</v>
      </c>
      <c r="M2808">
        <v>1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F2808">
        <v>37</v>
      </c>
      <c r="AG2808">
        <v>194</v>
      </c>
      <c r="AH2808">
        <v>16.091000000000001</v>
      </c>
      <c r="AI2808">
        <v>20</v>
      </c>
      <c r="AJ2808">
        <v>5</v>
      </c>
      <c r="AK2808">
        <v>4</v>
      </c>
      <c r="AL2808">
        <v>2</v>
      </c>
      <c r="AM2808">
        <v>1</v>
      </c>
      <c r="AN2808">
        <v>1</v>
      </c>
      <c r="AO2808">
        <v>2</v>
      </c>
      <c r="AP2808">
        <v>2</v>
      </c>
      <c r="AQ2808">
        <v>9</v>
      </c>
      <c r="AR2808">
        <v>1</v>
      </c>
      <c r="AS2808">
        <v>0</v>
      </c>
      <c r="AT2808">
        <v>0</v>
      </c>
      <c r="AU2808">
        <v>1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1</v>
      </c>
      <c r="BB2808">
        <v>0</v>
      </c>
      <c r="BC2808">
        <v>0</v>
      </c>
      <c r="BD2808">
        <v>0</v>
      </c>
      <c r="BE2808">
        <v>0</v>
      </c>
      <c r="BF2808" s="15">
        <v>0</v>
      </c>
      <c r="BG2808" s="16">
        <v>1</v>
      </c>
      <c r="BH2808" s="17">
        <f t="shared" si="604"/>
        <v>1</v>
      </c>
      <c r="BI2808">
        <f t="shared" si="605"/>
        <v>0</v>
      </c>
      <c r="BJ2808">
        <f t="shared" si="606"/>
        <v>0.32895540905428167</v>
      </c>
      <c r="BK2808" s="15">
        <f t="shared" si="607"/>
        <v>0.32895540905428167</v>
      </c>
      <c r="BL2808" s="17">
        <f t="shared" si="608"/>
        <v>0.67104459094571833</v>
      </c>
      <c r="BM2808" s="15">
        <f t="shared" si="609"/>
        <v>-0.39891968975389752</v>
      </c>
      <c r="BN2808" s="17">
        <f t="shared" si="610"/>
        <v>100</v>
      </c>
      <c r="BO2808">
        <f t="shared" si="611"/>
        <v>0.49021393435371763</v>
      </c>
      <c r="DE2808" s="85">
        <v>0.1688780428721201</v>
      </c>
      <c r="DF2808" s="85">
        <v>1</v>
      </c>
      <c r="DG2808" s="85">
        <v>0</v>
      </c>
      <c r="DH2808" s="85">
        <f t="shared" ref="DH2808:DI2823" si="617">DH2807+DF2808</f>
        <v>2607</v>
      </c>
      <c r="DI2808" s="85">
        <f t="shared" si="617"/>
        <v>196</v>
      </c>
      <c r="DJ2808" s="85">
        <f t="shared" si="612"/>
        <v>0.36414634146341462</v>
      </c>
      <c r="DK2808" s="85">
        <f t="shared" si="612"/>
        <v>0.86482758620689659</v>
      </c>
      <c r="DL2808" s="85">
        <f t="shared" si="613"/>
        <v>0</v>
      </c>
    </row>
    <row r="2809" spans="2:116">
      <c r="B2809">
        <v>66</v>
      </c>
      <c r="C2809">
        <v>-18</v>
      </c>
      <c r="D2809">
        <v>1.9450000000000001</v>
      </c>
      <c r="E2809">
        <v>20</v>
      </c>
      <c r="F2809">
        <v>5</v>
      </c>
      <c r="G2809">
        <v>4</v>
      </c>
      <c r="H2809">
        <v>2</v>
      </c>
      <c r="I2809">
        <v>1</v>
      </c>
      <c r="J2809">
        <v>1</v>
      </c>
      <c r="K2809">
        <v>2</v>
      </c>
      <c r="L2809">
        <v>2</v>
      </c>
      <c r="M2809">
        <v>8</v>
      </c>
      <c r="N2809">
        <v>1</v>
      </c>
      <c r="O2809">
        <v>0</v>
      </c>
      <c r="P2809">
        <v>1</v>
      </c>
      <c r="Q2809">
        <v>1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1</v>
      </c>
      <c r="X2809">
        <v>0</v>
      </c>
      <c r="Y2809">
        <v>0</v>
      </c>
      <c r="Z2809">
        <v>0</v>
      </c>
      <c r="AA2809">
        <v>0</v>
      </c>
      <c r="AB2809">
        <v>0</v>
      </c>
      <c r="AF2809">
        <v>37</v>
      </c>
      <c r="AG2809">
        <v>196</v>
      </c>
      <c r="AH2809">
        <v>14.326000000000001</v>
      </c>
      <c r="AI2809">
        <v>17</v>
      </c>
      <c r="AJ2809">
        <v>5</v>
      </c>
      <c r="AK2809">
        <v>6</v>
      </c>
      <c r="AL2809">
        <v>2</v>
      </c>
      <c r="AM2809">
        <v>1</v>
      </c>
      <c r="AN2809">
        <v>1</v>
      </c>
      <c r="AO2809">
        <v>2</v>
      </c>
      <c r="AP2809">
        <v>2</v>
      </c>
      <c r="AQ2809">
        <v>10</v>
      </c>
      <c r="AR2809">
        <v>1</v>
      </c>
      <c r="AS2809">
        <v>0</v>
      </c>
      <c r="AT2809">
        <v>1</v>
      </c>
      <c r="AU2809">
        <v>1</v>
      </c>
      <c r="AV2809">
        <v>1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 s="15">
        <v>0</v>
      </c>
      <c r="BG2809" s="16">
        <v>1</v>
      </c>
      <c r="BH2809" s="17">
        <f t="shared" si="604"/>
        <v>1</v>
      </c>
      <c r="BI2809">
        <f t="shared" si="605"/>
        <v>0</v>
      </c>
      <c r="BJ2809">
        <f t="shared" si="606"/>
        <v>0.2608329103176763</v>
      </c>
      <c r="BK2809" s="15">
        <f t="shared" si="607"/>
        <v>0.2608329103176763</v>
      </c>
      <c r="BL2809" s="17">
        <f t="shared" si="608"/>
        <v>0.7391670896823237</v>
      </c>
      <c r="BM2809" s="15">
        <f t="shared" si="609"/>
        <v>-0.30223128117942855</v>
      </c>
      <c r="BN2809" s="17">
        <f t="shared" si="610"/>
        <v>100</v>
      </c>
      <c r="BO2809">
        <f t="shared" si="611"/>
        <v>0.35287408484294946</v>
      </c>
      <c r="DE2809" s="85">
        <v>0.16891109264125112</v>
      </c>
      <c r="DF2809" s="85">
        <v>0</v>
      </c>
      <c r="DG2809" s="85">
        <v>1</v>
      </c>
      <c r="DH2809" s="85">
        <f t="shared" si="617"/>
        <v>2607</v>
      </c>
      <c r="DI2809" s="85">
        <f t="shared" si="617"/>
        <v>197</v>
      </c>
      <c r="DJ2809" s="85">
        <f t="shared" si="612"/>
        <v>0.36414634146341462</v>
      </c>
      <c r="DK2809" s="85">
        <f t="shared" si="612"/>
        <v>0.86413793103448278</v>
      </c>
      <c r="DL2809" s="85">
        <f t="shared" si="613"/>
        <v>0</v>
      </c>
    </row>
    <row r="2810" spans="2:116">
      <c r="B2810">
        <v>0</v>
      </c>
      <c r="C2810">
        <v>0</v>
      </c>
      <c r="D2810">
        <v>0</v>
      </c>
      <c r="E2810">
        <v>12</v>
      </c>
      <c r="F2810">
        <v>5</v>
      </c>
      <c r="G2810">
        <v>4</v>
      </c>
      <c r="H2810">
        <v>1</v>
      </c>
      <c r="I2810">
        <v>1</v>
      </c>
      <c r="J2810">
        <v>1</v>
      </c>
      <c r="K2810">
        <v>2</v>
      </c>
      <c r="L2810">
        <v>2</v>
      </c>
      <c r="M2810">
        <v>6</v>
      </c>
      <c r="N2810">
        <v>0</v>
      </c>
      <c r="O2810">
        <v>0</v>
      </c>
      <c r="P2810">
        <v>1</v>
      </c>
      <c r="Q2810">
        <v>1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1</v>
      </c>
      <c r="AB2810">
        <v>0</v>
      </c>
      <c r="AF2810">
        <v>37</v>
      </c>
      <c r="AG2810">
        <v>208</v>
      </c>
      <c r="AH2810">
        <v>16.28</v>
      </c>
      <c r="AI2810">
        <v>30</v>
      </c>
      <c r="AJ2810">
        <v>5</v>
      </c>
      <c r="AK2810">
        <v>6</v>
      </c>
      <c r="AL2810">
        <v>1</v>
      </c>
      <c r="AM2810">
        <v>1</v>
      </c>
      <c r="AN2810">
        <v>1</v>
      </c>
      <c r="AO2810">
        <v>2</v>
      </c>
      <c r="AP2810">
        <v>2</v>
      </c>
      <c r="AQ2810">
        <v>7</v>
      </c>
      <c r="AR2810">
        <v>1</v>
      </c>
      <c r="AS2810">
        <v>0</v>
      </c>
      <c r="AT2810">
        <v>1</v>
      </c>
      <c r="AU2810">
        <v>1</v>
      </c>
      <c r="AV2810">
        <v>0</v>
      </c>
      <c r="AW2810">
        <v>0</v>
      </c>
      <c r="AX2810">
        <v>0</v>
      </c>
      <c r="AY2810">
        <v>0</v>
      </c>
      <c r="AZ2810">
        <v>1</v>
      </c>
      <c r="BA2810">
        <v>1</v>
      </c>
      <c r="BB2810">
        <v>1</v>
      </c>
      <c r="BC2810">
        <v>0</v>
      </c>
      <c r="BD2810">
        <v>0</v>
      </c>
      <c r="BE2810">
        <v>0</v>
      </c>
      <c r="BF2810" s="15">
        <v>1</v>
      </c>
      <c r="BG2810" s="16">
        <v>0</v>
      </c>
      <c r="BH2810" s="17">
        <f t="shared" si="604"/>
        <v>1</v>
      </c>
      <c r="BI2810">
        <f t="shared" si="605"/>
        <v>1</v>
      </c>
      <c r="BJ2810">
        <f t="shared" si="606"/>
        <v>0.82304427322437479</v>
      </c>
      <c r="BK2810" s="15">
        <f t="shared" si="607"/>
        <v>0.82304427322437479</v>
      </c>
      <c r="BL2810" s="17">
        <f t="shared" si="608"/>
        <v>0.17695572677562521</v>
      </c>
      <c r="BM2810" s="15">
        <f t="shared" si="609"/>
        <v>-0.19474528482562609</v>
      </c>
      <c r="BN2810" s="17">
        <f t="shared" si="610"/>
        <v>100</v>
      </c>
      <c r="BO2810">
        <f t="shared" si="611"/>
        <v>0.21500146776112045</v>
      </c>
      <c r="DE2810" s="85">
        <v>0.16895660306542021</v>
      </c>
      <c r="DF2810" s="85">
        <v>0</v>
      </c>
      <c r="DG2810" s="85">
        <v>1</v>
      </c>
      <c r="DH2810" s="85">
        <f t="shared" si="617"/>
        <v>2607</v>
      </c>
      <c r="DI2810" s="85">
        <f t="shared" si="617"/>
        <v>198</v>
      </c>
      <c r="DJ2810" s="85">
        <f t="shared" si="612"/>
        <v>0.36414634146341462</v>
      </c>
      <c r="DK2810" s="85">
        <f t="shared" si="612"/>
        <v>0.86344827586206896</v>
      </c>
      <c r="DL2810" s="85">
        <f t="shared" si="613"/>
        <v>2.1059714045416336E-4</v>
      </c>
    </row>
    <row r="2811" spans="2:116">
      <c r="B2811">
        <v>0</v>
      </c>
      <c r="C2811">
        <v>0</v>
      </c>
      <c r="D2811">
        <v>0</v>
      </c>
      <c r="E2811">
        <v>5</v>
      </c>
      <c r="F2811">
        <v>5</v>
      </c>
      <c r="G2811">
        <v>2</v>
      </c>
      <c r="H2811">
        <v>1</v>
      </c>
      <c r="I2811">
        <v>1</v>
      </c>
      <c r="J2811">
        <v>1</v>
      </c>
      <c r="K2811">
        <v>2</v>
      </c>
      <c r="L2811">
        <v>2</v>
      </c>
      <c r="M2811">
        <v>6</v>
      </c>
      <c r="N2811">
        <v>1</v>
      </c>
      <c r="O2811">
        <v>0</v>
      </c>
      <c r="P2811">
        <v>1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F2811">
        <v>37</v>
      </c>
      <c r="AG2811">
        <v>214</v>
      </c>
      <c r="AH2811">
        <v>6.4359999999999999</v>
      </c>
      <c r="AI2811">
        <v>10</v>
      </c>
      <c r="AJ2811">
        <v>5</v>
      </c>
      <c r="AK2811">
        <v>6</v>
      </c>
      <c r="AL2811">
        <v>2</v>
      </c>
      <c r="AM2811">
        <v>2</v>
      </c>
      <c r="AN2811">
        <v>1</v>
      </c>
      <c r="AO2811">
        <v>2</v>
      </c>
      <c r="AP2811">
        <v>1</v>
      </c>
      <c r="AQ2811">
        <v>9</v>
      </c>
      <c r="AR2811">
        <v>1</v>
      </c>
      <c r="AS2811">
        <v>1</v>
      </c>
      <c r="AT2811">
        <v>1</v>
      </c>
      <c r="AU2811">
        <v>1</v>
      </c>
      <c r="AV2811">
        <v>0</v>
      </c>
      <c r="AW2811">
        <v>0</v>
      </c>
      <c r="AX2811">
        <v>0</v>
      </c>
      <c r="AY2811">
        <v>0</v>
      </c>
      <c r="AZ2811">
        <v>1</v>
      </c>
      <c r="BA2811">
        <v>1</v>
      </c>
      <c r="BB2811">
        <v>0</v>
      </c>
      <c r="BC2811">
        <v>0</v>
      </c>
      <c r="BD2811">
        <v>0</v>
      </c>
      <c r="BE2811">
        <v>0</v>
      </c>
      <c r="BF2811" s="15">
        <v>1</v>
      </c>
      <c r="BG2811" s="16">
        <v>0</v>
      </c>
      <c r="BH2811" s="17">
        <f t="shared" si="604"/>
        <v>1</v>
      </c>
      <c r="BI2811">
        <f t="shared" si="605"/>
        <v>1</v>
      </c>
      <c r="BJ2811">
        <f t="shared" si="606"/>
        <v>0.62773831203422703</v>
      </c>
      <c r="BK2811" s="15">
        <f t="shared" si="607"/>
        <v>0.62773831203422703</v>
      </c>
      <c r="BL2811" s="17">
        <f t="shared" si="608"/>
        <v>0.37226168796577297</v>
      </c>
      <c r="BM2811" s="15">
        <f t="shared" si="609"/>
        <v>-0.46563189994019322</v>
      </c>
      <c r="BN2811" s="17">
        <f t="shared" si="610"/>
        <v>100</v>
      </c>
      <c r="BO2811">
        <f t="shared" si="611"/>
        <v>0.59302050046847488</v>
      </c>
      <c r="DE2811" s="85">
        <v>0.16898322712983915</v>
      </c>
      <c r="DF2811" s="85">
        <v>1</v>
      </c>
      <c r="DG2811" s="85">
        <v>0</v>
      </c>
      <c r="DH2811" s="85">
        <f t="shared" si="617"/>
        <v>2608</v>
      </c>
      <c r="DI2811" s="85">
        <f t="shared" si="617"/>
        <v>198</v>
      </c>
      <c r="DJ2811" s="85">
        <f t="shared" si="612"/>
        <v>0.36390243902439023</v>
      </c>
      <c r="DK2811" s="85">
        <f t="shared" si="612"/>
        <v>0.86344827586206896</v>
      </c>
      <c r="DL2811" s="85">
        <f t="shared" si="613"/>
        <v>2.1059714045416336E-4</v>
      </c>
    </row>
    <row r="2812" spans="2:116">
      <c r="B2812">
        <v>22</v>
      </c>
      <c r="C2812">
        <v>-5</v>
      </c>
      <c r="D2812">
        <v>2.5999999999999999E-2</v>
      </c>
      <c r="E2812">
        <v>14</v>
      </c>
      <c r="F2812">
        <v>5</v>
      </c>
      <c r="G2812">
        <v>3</v>
      </c>
      <c r="H2812">
        <v>2</v>
      </c>
      <c r="I2812">
        <v>1</v>
      </c>
      <c r="J2812">
        <v>1</v>
      </c>
      <c r="K2812">
        <v>1</v>
      </c>
      <c r="L2812">
        <v>1</v>
      </c>
      <c r="M2812">
        <v>6</v>
      </c>
      <c r="N2812">
        <v>0</v>
      </c>
      <c r="O2812">
        <v>0</v>
      </c>
      <c r="P2812">
        <v>1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1</v>
      </c>
      <c r="Z2812">
        <v>0</v>
      </c>
      <c r="AA2812">
        <v>0</v>
      </c>
      <c r="AB2812">
        <v>0</v>
      </c>
      <c r="AF2812">
        <v>37</v>
      </c>
      <c r="AG2812">
        <v>223</v>
      </c>
      <c r="AH2812">
        <v>50.954000000000001</v>
      </c>
      <c r="AI2812">
        <v>3</v>
      </c>
      <c r="AJ2812">
        <v>4</v>
      </c>
      <c r="AK2812">
        <v>6</v>
      </c>
      <c r="AL2812">
        <v>2</v>
      </c>
      <c r="AM2812">
        <v>1</v>
      </c>
      <c r="AN2812">
        <v>1</v>
      </c>
      <c r="AO2812">
        <v>2</v>
      </c>
      <c r="AP2812">
        <v>2</v>
      </c>
      <c r="AQ2812">
        <v>10</v>
      </c>
      <c r="AR2812">
        <v>0</v>
      </c>
      <c r="AS2812">
        <v>0</v>
      </c>
      <c r="AT2812">
        <v>1</v>
      </c>
      <c r="AU2812">
        <v>1</v>
      </c>
      <c r="AV2812">
        <v>0</v>
      </c>
      <c r="AW2812">
        <v>0</v>
      </c>
      <c r="AX2812">
        <v>0</v>
      </c>
      <c r="AY2812">
        <v>0</v>
      </c>
      <c r="AZ2812">
        <v>1</v>
      </c>
      <c r="BA2812">
        <v>0</v>
      </c>
      <c r="BB2812">
        <v>1</v>
      </c>
      <c r="BC2812">
        <v>0</v>
      </c>
      <c r="BD2812">
        <v>0</v>
      </c>
      <c r="BE2812">
        <v>0</v>
      </c>
      <c r="BF2812" s="15">
        <v>1</v>
      </c>
      <c r="BG2812" s="16">
        <v>0</v>
      </c>
      <c r="BH2812" s="17">
        <f t="shared" si="604"/>
        <v>1</v>
      </c>
      <c r="BI2812">
        <f t="shared" si="605"/>
        <v>1</v>
      </c>
      <c r="BJ2812">
        <f t="shared" si="606"/>
        <v>0.95568712243988785</v>
      </c>
      <c r="BK2812" s="15">
        <f t="shared" si="607"/>
        <v>0.95568712243988785</v>
      </c>
      <c r="BL2812" s="17">
        <f t="shared" si="608"/>
        <v>4.4312877560112152E-2</v>
      </c>
      <c r="BM2812" s="15">
        <f t="shared" si="609"/>
        <v>-4.5324697280341192E-2</v>
      </c>
      <c r="BN2812" s="17">
        <f t="shared" si="610"/>
        <v>100</v>
      </c>
      <c r="BO2812">
        <f t="shared" si="611"/>
        <v>4.6367557456440882E-2</v>
      </c>
      <c r="DE2812" s="85">
        <v>0.16902170800591412</v>
      </c>
      <c r="DF2812" s="85">
        <v>1</v>
      </c>
      <c r="DG2812" s="85">
        <v>0</v>
      </c>
      <c r="DH2812" s="85">
        <f t="shared" si="617"/>
        <v>2609</v>
      </c>
      <c r="DI2812" s="85">
        <f t="shared" si="617"/>
        <v>198</v>
      </c>
      <c r="DJ2812" s="85">
        <f t="shared" si="612"/>
        <v>0.36365853658536584</v>
      </c>
      <c r="DK2812" s="85">
        <f t="shared" si="612"/>
        <v>0.86344827586206896</v>
      </c>
      <c r="DL2812" s="85">
        <f t="shared" si="613"/>
        <v>2.1059714045416336E-4</v>
      </c>
    </row>
    <row r="2813" spans="2:116">
      <c r="B2813">
        <v>22</v>
      </c>
      <c r="C2813">
        <v>6</v>
      </c>
      <c r="D2813">
        <v>0</v>
      </c>
      <c r="E2813">
        <v>6</v>
      </c>
      <c r="F2813">
        <v>4</v>
      </c>
      <c r="G2813">
        <v>4</v>
      </c>
      <c r="H2813">
        <v>1</v>
      </c>
      <c r="I2813">
        <v>1</v>
      </c>
      <c r="J2813">
        <v>1</v>
      </c>
      <c r="K2813">
        <v>1</v>
      </c>
      <c r="L2813">
        <v>1</v>
      </c>
      <c r="M2813">
        <v>4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F2813">
        <v>37</v>
      </c>
      <c r="AG2813">
        <v>845</v>
      </c>
      <c r="AH2813">
        <v>176.428</v>
      </c>
      <c r="AI2813">
        <v>3</v>
      </c>
      <c r="AJ2813">
        <v>3</v>
      </c>
      <c r="AK2813">
        <v>5</v>
      </c>
      <c r="AL2813">
        <v>2</v>
      </c>
      <c r="AM2813">
        <v>1</v>
      </c>
      <c r="AN2813">
        <v>1</v>
      </c>
      <c r="AO2813">
        <v>1</v>
      </c>
      <c r="AP2813">
        <v>1</v>
      </c>
      <c r="AQ2813">
        <v>11</v>
      </c>
      <c r="AR2813">
        <v>0</v>
      </c>
      <c r="AS2813">
        <v>0</v>
      </c>
      <c r="AT2813">
        <v>1</v>
      </c>
      <c r="AU2813">
        <v>1</v>
      </c>
      <c r="AV2813">
        <v>0</v>
      </c>
      <c r="AW2813">
        <v>0</v>
      </c>
      <c r="AX2813">
        <v>0</v>
      </c>
      <c r="AY2813">
        <v>0</v>
      </c>
      <c r="AZ2813">
        <v>1</v>
      </c>
      <c r="BA2813">
        <v>1</v>
      </c>
      <c r="BB2813">
        <v>0</v>
      </c>
      <c r="BC2813">
        <v>0</v>
      </c>
      <c r="BD2813">
        <v>0</v>
      </c>
      <c r="BE2813">
        <v>0</v>
      </c>
      <c r="BF2813" s="15">
        <v>1</v>
      </c>
      <c r="BG2813" s="16">
        <v>0</v>
      </c>
      <c r="BH2813" s="17">
        <f t="shared" si="604"/>
        <v>1</v>
      </c>
      <c r="BI2813">
        <f t="shared" si="605"/>
        <v>1</v>
      </c>
      <c r="BJ2813">
        <f t="shared" si="606"/>
        <v>0.99965916998987092</v>
      </c>
      <c r="BK2813" s="15">
        <f t="shared" si="607"/>
        <v>0.99965916998987092</v>
      </c>
      <c r="BL2813" s="17">
        <f t="shared" si="608"/>
        <v>3.4083001012907843E-4</v>
      </c>
      <c r="BM2813" s="15">
        <f t="shared" si="609"/>
        <v>-3.4088810587787214E-4</v>
      </c>
      <c r="BN2813" s="17">
        <f t="shared" si="610"/>
        <v>100</v>
      </c>
      <c r="BO2813">
        <f t="shared" si="611"/>
        <v>3.4094621483093273E-4</v>
      </c>
      <c r="DE2813" s="85">
        <v>0.16910929383784196</v>
      </c>
      <c r="DF2813" s="85">
        <v>1</v>
      </c>
      <c r="DG2813" s="85">
        <v>0</v>
      </c>
      <c r="DH2813" s="85">
        <f t="shared" si="617"/>
        <v>2610</v>
      </c>
      <c r="DI2813" s="85">
        <f t="shared" si="617"/>
        <v>198</v>
      </c>
      <c r="DJ2813" s="85">
        <f t="shared" si="612"/>
        <v>0.36341463414634145</v>
      </c>
      <c r="DK2813" s="85">
        <f t="shared" si="612"/>
        <v>0.86344827586206896</v>
      </c>
      <c r="DL2813" s="85">
        <f t="shared" si="613"/>
        <v>0</v>
      </c>
    </row>
    <row r="2814" spans="2:116">
      <c r="B2814">
        <v>33</v>
      </c>
      <c r="C2814">
        <v>30</v>
      </c>
      <c r="D2814">
        <v>2.0619999999999998</v>
      </c>
      <c r="E2814">
        <v>0</v>
      </c>
      <c r="F2814">
        <v>5</v>
      </c>
      <c r="G2814">
        <v>6</v>
      </c>
      <c r="H2814">
        <v>2</v>
      </c>
      <c r="I2814">
        <v>1</v>
      </c>
      <c r="J2814">
        <v>1</v>
      </c>
      <c r="K2814">
        <v>2</v>
      </c>
      <c r="L2814">
        <v>2</v>
      </c>
      <c r="M2814">
        <v>7</v>
      </c>
      <c r="N2814">
        <v>1</v>
      </c>
      <c r="O2814">
        <v>0</v>
      </c>
      <c r="P2814">
        <v>1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F2814">
        <v>38</v>
      </c>
      <c r="AG2814">
        <v>-23</v>
      </c>
      <c r="AH2814">
        <v>0.28399999999999997</v>
      </c>
      <c r="AI2814">
        <v>6</v>
      </c>
      <c r="AJ2814">
        <v>5</v>
      </c>
      <c r="AK2814">
        <v>4</v>
      </c>
      <c r="AL2814">
        <v>1</v>
      </c>
      <c r="AM2814">
        <v>1</v>
      </c>
      <c r="AN2814">
        <v>1</v>
      </c>
      <c r="AO2814">
        <v>2</v>
      </c>
      <c r="AP2814">
        <v>2</v>
      </c>
      <c r="AQ2814">
        <v>5</v>
      </c>
      <c r="AR2814">
        <v>0</v>
      </c>
      <c r="AS2814">
        <v>0</v>
      </c>
      <c r="AT2814">
        <v>0</v>
      </c>
      <c r="AU2814">
        <v>1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 s="15">
        <v>0</v>
      </c>
      <c r="BG2814" s="16">
        <v>1</v>
      </c>
      <c r="BH2814" s="17">
        <f t="shared" si="604"/>
        <v>1</v>
      </c>
      <c r="BI2814">
        <f t="shared" si="605"/>
        <v>0</v>
      </c>
      <c r="BJ2814">
        <f t="shared" si="606"/>
        <v>8.7818663516575343E-2</v>
      </c>
      <c r="BK2814" s="15">
        <f t="shared" si="607"/>
        <v>8.7818663516575343E-2</v>
      </c>
      <c r="BL2814" s="17">
        <f t="shared" si="608"/>
        <v>0.9121813364834247</v>
      </c>
      <c r="BM2814" s="15">
        <f t="shared" si="609"/>
        <v>-9.1916474809234108E-2</v>
      </c>
      <c r="BN2814" s="17">
        <f t="shared" si="610"/>
        <v>100</v>
      </c>
      <c r="BO2814">
        <f t="shared" si="611"/>
        <v>9.6273251824168515E-2</v>
      </c>
      <c r="DE2814" s="85">
        <v>0.16930022482081142</v>
      </c>
      <c r="DF2814" s="85">
        <v>0</v>
      </c>
      <c r="DG2814" s="85">
        <v>1</v>
      </c>
      <c r="DH2814" s="85">
        <f t="shared" si="617"/>
        <v>2610</v>
      </c>
      <c r="DI2814" s="85">
        <f t="shared" si="617"/>
        <v>199</v>
      </c>
      <c r="DJ2814" s="85">
        <f t="shared" si="612"/>
        <v>0.36341463414634145</v>
      </c>
      <c r="DK2814" s="85">
        <f t="shared" si="612"/>
        <v>0.86275862068965514</v>
      </c>
      <c r="DL2814" s="85">
        <f t="shared" si="613"/>
        <v>2.1042893187552583E-4</v>
      </c>
    </row>
    <row r="2815" spans="2:116">
      <c r="B2815">
        <v>38</v>
      </c>
      <c r="C2815">
        <v>14</v>
      </c>
      <c r="D2815">
        <v>3.6999999999999998E-2</v>
      </c>
      <c r="E2815">
        <v>8</v>
      </c>
      <c r="F2815">
        <v>5</v>
      </c>
      <c r="G2815">
        <v>3</v>
      </c>
      <c r="H2815">
        <v>1</v>
      </c>
      <c r="I2815">
        <v>1</v>
      </c>
      <c r="J2815">
        <v>2</v>
      </c>
      <c r="K2815">
        <v>2</v>
      </c>
      <c r="L2815">
        <v>2</v>
      </c>
      <c r="M2815">
        <v>7</v>
      </c>
      <c r="N2815">
        <v>1</v>
      </c>
      <c r="O2815">
        <v>0</v>
      </c>
      <c r="P2815">
        <v>0</v>
      </c>
      <c r="Q2815">
        <v>0</v>
      </c>
      <c r="R2815">
        <v>1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F2815">
        <v>38</v>
      </c>
      <c r="AG2815">
        <v>-17</v>
      </c>
      <c r="AH2815">
        <v>0.154</v>
      </c>
      <c r="AI2815">
        <v>10</v>
      </c>
      <c r="AJ2815">
        <v>5</v>
      </c>
      <c r="AK2815">
        <v>3</v>
      </c>
      <c r="AL2815">
        <v>1</v>
      </c>
      <c r="AM2815">
        <v>2</v>
      </c>
      <c r="AN2815">
        <v>1</v>
      </c>
      <c r="AO2815">
        <v>2</v>
      </c>
      <c r="AP2815">
        <v>2</v>
      </c>
      <c r="AQ2815">
        <v>5</v>
      </c>
      <c r="AR2815">
        <v>1</v>
      </c>
      <c r="AS2815">
        <v>0</v>
      </c>
      <c r="AT2815">
        <v>1</v>
      </c>
      <c r="AU2815">
        <v>1</v>
      </c>
      <c r="AV2815">
        <v>0</v>
      </c>
      <c r="AW2815">
        <v>0</v>
      </c>
      <c r="AX2815">
        <v>0</v>
      </c>
      <c r="AY2815">
        <v>0</v>
      </c>
      <c r="AZ2815">
        <v>1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 s="15">
        <v>1</v>
      </c>
      <c r="BG2815" s="16">
        <v>0</v>
      </c>
      <c r="BH2815" s="17">
        <f t="shared" si="604"/>
        <v>1</v>
      </c>
      <c r="BI2815">
        <f t="shared" si="605"/>
        <v>1</v>
      </c>
      <c r="BJ2815">
        <f t="shared" si="606"/>
        <v>0.19527695398840222</v>
      </c>
      <c r="BK2815" s="15">
        <f t="shared" si="607"/>
        <v>0.19527695398840222</v>
      </c>
      <c r="BL2815" s="17">
        <f t="shared" si="608"/>
        <v>0.80472304601159772</v>
      </c>
      <c r="BM2815" s="15">
        <f t="shared" si="609"/>
        <v>-1.6333364511940021</v>
      </c>
      <c r="BN2815" s="17">
        <f t="shared" si="610"/>
        <v>0</v>
      </c>
      <c r="BO2815">
        <f t="shared" si="611"/>
        <v>4.1209319869839387</v>
      </c>
      <c r="DE2815" s="85">
        <v>0.1693068756362576</v>
      </c>
      <c r="DF2815" s="85">
        <v>1</v>
      </c>
      <c r="DG2815" s="85">
        <v>0</v>
      </c>
      <c r="DH2815" s="85">
        <f t="shared" si="617"/>
        <v>2611</v>
      </c>
      <c r="DI2815" s="85">
        <f t="shared" si="617"/>
        <v>199</v>
      </c>
      <c r="DJ2815" s="85">
        <f t="shared" si="612"/>
        <v>0.36317073170731706</v>
      </c>
      <c r="DK2815" s="85">
        <f t="shared" si="612"/>
        <v>0.86275862068965514</v>
      </c>
      <c r="DL2815" s="85">
        <f t="shared" si="613"/>
        <v>2.1042893187552583E-4</v>
      </c>
    </row>
    <row r="2816" spans="2:116">
      <c r="B2816">
        <v>0</v>
      </c>
      <c r="C2816">
        <v>0</v>
      </c>
      <c r="D2816">
        <v>0</v>
      </c>
      <c r="E2816">
        <v>6</v>
      </c>
      <c r="F2816">
        <v>1</v>
      </c>
      <c r="G2816">
        <v>6</v>
      </c>
      <c r="H2816">
        <v>1</v>
      </c>
      <c r="I2816">
        <v>2</v>
      </c>
      <c r="J2816">
        <v>2</v>
      </c>
      <c r="K2816">
        <v>2</v>
      </c>
      <c r="L2816">
        <v>2</v>
      </c>
      <c r="M2816">
        <v>3</v>
      </c>
      <c r="N2816">
        <v>0</v>
      </c>
      <c r="O2816">
        <v>0</v>
      </c>
      <c r="P2816">
        <v>1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F2816">
        <v>38</v>
      </c>
      <c r="AG2816">
        <v>-15</v>
      </c>
      <c r="AH2816">
        <v>0</v>
      </c>
      <c r="AI2816">
        <v>5</v>
      </c>
      <c r="AJ2816">
        <v>4</v>
      </c>
      <c r="AK2816">
        <v>2</v>
      </c>
      <c r="AL2816">
        <v>2</v>
      </c>
      <c r="AM2816">
        <v>2</v>
      </c>
      <c r="AN2816">
        <v>2</v>
      </c>
      <c r="AO2816">
        <v>2</v>
      </c>
      <c r="AP2816">
        <v>2</v>
      </c>
      <c r="AQ2816">
        <v>4</v>
      </c>
      <c r="AR2816">
        <v>1</v>
      </c>
      <c r="AS2816">
        <v>0</v>
      </c>
      <c r="AT2816">
        <v>1</v>
      </c>
      <c r="AU2816">
        <v>1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1</v>
      </c>
      <c r="BF2816" s="15">
        <v>0</v>
      </c>
      <c r="BG2816" s="16">
        <v>1</v>
      </c>
      <c r="BH2816" s="17">
        <f t="shared" si="604"/>
        <v>1</v>
      </c>
      <c r="BI2816">
        <f t="shared" si="605"/>
        <v>0</v>
      </c>
      <c r="BJ2816">
        <f t="shared" si="606"/>
        <v>6.577263200105396E-2</v>
      </c>
      <c r="BK2816" s="15">
        <f t="shared" si="607"/>
        <v>6.577263200105396E-2</v>
      </c>
      <c r="BL2816" s="17">
        <f t="shared" si="608"/>
        <v>0.93422736799894601</v>
      </c>
      <c r="BM2816" s="15">
        <f t="shared" si="609"/>
        <v>-6.8035435690331353E-2</v>
      </c>
      <c r="BN2816" s="17">
        <f t="shared" si="610"/>
        <v>100</v>
      </c>
      <c r="BO2816">
        <f t="shared" si="611"/>
        <v>7.0403238284417469E-2</v>
      </c>
      <c r="DE2816" s="85">
        <v>0.16939949728762788</v>
      </c>
      <c r="DF2816" s="85">
        <v>1</v>
      </c>
      <c r="DG2816" s="85">
        <v>0</v>
      </c>
      <c r="DH2816" s="85">
        <f t="shared" si="617"/>
        <v>2612</v>
      </c>
      <c r="DI2816" s="85">
        <f t="shared" si="617"/>
        <v>199</v>
      </c>
      <c r="DJ2816" s="85">
        <f t="shared" si="612"/>
        <v>0.36292682926829267</v>
      </c>
      <c r="DK2816" s="85">
        <f t="shared" si="612"/>
        <v>0.86275862068965514</v>
      </c>
      <c r="DL2816" s="85">
        <f t="shared" si="613"/>
        <v>2.1042893187552583E-4</v>
      </c>
    </row>
    <row r="2817" spans="2:116">
      <c r="B2817">
        <v>31</v>
      </c>
      <c r="C2817">
        <v>57</v>
      </c>
      <c r="D2817">
        <v>0.629</v>
      </c>
      <c r="E2817">
        <v>24</v>
      </c>
      <c r="F2817">
        <v>2</v>
      </c>
      <c r="G2817">
        <v>6</v>
      </c>
      <c r="H2817">
        <v>2</v>
      </c>
      <c r="I2817">
        <v>1</v>
      </c>
      <c r="J2817">
        <v>1</v>
      </c>
      <c r="K2817">
        <v>2</v>
      </c>
      <c r="L2817">
        <v>2</v>
      </c>
      <c r="M2817">
        <v>7</v>
      </c>
      <c r="N2817">
        <v>1</v>
      </c>
      <c r="O2817">
        <v>0</v>
      </c>
      <c r="P2817">
        <v>1</v>
      </c>
      <c r="Q2817">
        <v>1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1</v>
      </c>
      <c r="AB2817">
        <v>0</v>
      </c>
      <c r="AF2817">
        <v>38</v>
      </c>
      <c r="AG2817">
        <v>-15</v>
      </c>
      <c r="AH2817">
        <v>0</v>
      </c>
      <c r="AI2817">
        <v>13</v>
      </c>
      <c r="AJ2817">
        <v>4</v>
      </c>
      <c r="AK2817">
        <v>4</v>
      </c>
      <c r="AL2817">
        <v>1</v>
      </c>
      <c r="AM2817">
        <v>2</v>
      </c>
      <c r="AN2817">
        <v>1</v>
      </c>
      <c r="AO2817">
        <v>2</v>
      </c>
      <c r="AP2817">
        <v>2</v>
      </c>
      <c r="AQ2817">
        <v>4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1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 s="15">
        <v>0</v>
      </c>
      <c r="BG2817" s="16">
        <v>1</v>
      </c>
      <c r="BH2817" s="17">
        <f t="shared" si="604"/>
        <v>1</v>
      </c>
      <c r="BI2817">
        <f t="shared" si="605"/>
        <v>0</v>
      </c>
      <c r="BJ2817">
        <f t="shared" si="606"/>
        <v>4.5310770556495933E-2</v>
      </c>
      <c r="BK2817" s="15">
        <f t="shared" si="607"/>
        <v>4.5310770556495933E-2</v>
      </c>
      <c r="BL2817" s="17">
        <f t="shared" si="608"/>
        <v>0.95468922944350409</v>
      </c>
      <c r="BM2817" s="15">
        <f t="shared" si="609"/>
        <v>-4.6369405655379038E-2</v>
      </c>
      <c r="BN2817" s="17">
        <f t="shared" si="610"/>
        <v>100</v>
      </c>
      <c r="BO2817">
        <f t="shared" si="611"/>
        <v>4.7461277616914078E-2</v>
      </c>
      <c r="DE2817" s="85">
        <v>0.16942635609879825</v>
      </c>
      <c r="DF2817" s="85">
        <v>1</v>
      </c>
      <c r="DG2817" s="85">
        <v>0</v>
      </c>
      <c r="DH2817" s="85">
        <f t="shared" si="617"/>
        <v>2613</v>
      </c>
      <c r="DI2817" s="85">
        <f t="shared" si="617"/>
        <v>199</v>
      </c>
      <c r="DJ2817" s="85">
        <f t="shared" si="612"/>
        <v>0.36268292682926828</v>
      </c>
      <c r="DK2817" s="85">
        <f t="shared" si="612"/>
        <v>0.86275862068965514</v>
      </c>
      <c r="DL2817" s="85">
        <f t="shared" si="613"/>
        <v>2.1042893187552583E-4</v>
      </c>
    </row>
    <row r="2818" spans="2:116">
      <c r="B2818">
        <v>14</v>
      </c>
      <c r="C2818">
        <v>37</v>
      </c>
      <c r="D2818">
        <v>1.153</v>
      </c>
      <c r="E2818">
        <v>17</v>
      </c>
      <c r="F2818">
        <v>1</v>
      </c>
      <c r="G2818">
        <v>5</v>
      </c>
      <c r="H2818">
        <v>2</v>
      </c>
      <c r="I2818">
        <v>2</v>
      </c>
      <c r="J2818">
        <v>2</v>
      </c>
      <c r="K2818">
        <v>2</v>
      </c>
      <c r="L2818">
        <v>2</v>
      </c>
      <c r="M2818">
        <v>3</v>
      </c>
      <c r="N2818">
        <v>1</v>
      </c>
      <c r="O2818">
        <v>0</v>
      </c>
      <c r="P2818">
        <v>1</v>
      </c>
      <c r="Q2818">
        <v>1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F2818">
        <v>38</v>
      </c>
      <c r="AG2818">
        <v>-15</v>
      </c>
      <c r="AH2818">
        <v>2.8000000000000001E-2</v>
      </c>
      <c r="AI2818">
        <v>3</v>
      </c>
      <c r="AJ2818">
        <v>4</v>
      </c>
      <c r="AK2818">
        <v>2</v>
      </c>
      <c r="AL2818">
        <v>2</v>
      </c>
      <c r="AM2818">
        <v>2</v>
      </c>
      <c r="AN2818">
        <v>2</v>
      </c>
      <c r="AO2818">
        <v>2</v>
      </c>
      <c r="AP2818">
        <v>2</v>
      </c>
      <c r="AQ2818">
        <v>3</v>
      </c>
      <c r="AR2818">
        <v>0</v>
      </c>
      <c r="AS2818">
        <v>0</v>
      </c>
      <c r="AT2818">
        <v>1</v>
      </c>
      <c r="AU2818">
        <v>0</v>
      </c>
      <c r="AV2818">
        <v>1</v>
      </c>
      <c r="AW2818">
        <v>1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 s="15">
        <v>0</v>
      </c>
      <c r="BG2818" s="16">
        <v>1</v>
      </c>
      <c r="BH2818" s="17">
        <f t="shared" si="604"/>
        <v>1</v>
      </c>
      <c r="BI2818">
        <f t="shared" si="605"/>
        <v>0</v>
      </c>
      <c r="BJ2818">
        <f t="shared" si="606"/>
        <v>2.892767232342304E-2</v>
      </c>
      <c r="BK2818" s="15">
        <f t="shared" si="607"/>
        <v>2.892767232342304E-2</v>
      </c>
      <c r="BL2818" s="17">
        <f t="shared" si="608"/>
        <v>0.97107232767657692</v>
      </c>
      <c r="BM2818" s="15">
        <f t="shared" si="609"/>
        <v>-2.9354325641435131E-2</v>
      </c>
      <c r="BN2818" s="17">
        <f t="shared" si="610"/>
        <v>100</v>
      </c>
      <c r="BO2818">
        <f t="shared" si="611"/>
        <v>2.9789410632920049E-2</v>
      </c>
      <c r="DE2818" s="85">
        <v>0.16944878053250775</v>
      </c>
      <c r="DF2818" s="85">
        <v>1</v>
      </c>
      <c r="DG2818" s="85">
        <v>0</v>
      </c>
      <c r="DH2818" s="85">
        <f t="shared" si="617"/>
        <v>2614</v>
      </c>
      <c r="DI2818" s="85">
        <f t="shared" si="617"/>
        <v>199</v>
      </c>
      <c r="DJ2818" s="85">
        <f t="shared" si="612"/>
        <v>0.36243902439024389</v>
      </c>
      <c r="DK2818" s="85">
        <f t="shared" si="612"/>
        <v>0.86275862068965514</v>
      </c>
      <c r="DL2818" s="85">
        <f t="shared" si="613"/>
        <v>2.1042893187552583E-4</v>
      </c>
    </row>
    <row r="2819" spans="2:116">
      <c r="B2819">
        <v>9</v>
      </c>
      <c r="C2819">
        <v>-2</v>
      </c>
      <c r="D2819">
        <v>0.01</v>
      </c>
      <c r="E2819">
        <v>3</v>
      </c>
      <c r="F2819">
        <v>4</v>
      </c>
      <c r="G2819">
        <v>2</v>
      </c>
      <c r="H2819">
        <v>1</v>
      </c>
      <c r="I2819">
        <v>1</v>
      </c>
      <c r="J2819">
        <v>1</v>
      </c>
      <c r="K2819">
        <v>2</v>
      </c>
      <c r="L2819">
        <v>2</v>
      </c>
      <c r="M2819">
        <v>1</v>
      </c>
      <c r="N2819">
        <v>0</v>
      </c>
      <c r="O2819">
        <v>0</v>
      </c>
      <c r="P2819">
        <v>1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1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F2819">
        <v>38</v>
      </c>
      <c r="AG2819">
        <v>-15</v>
      </c>
      <c r="AH2819">
        <v>3.6999999999999998E-2</v>
      </c>
      <c r="AI2819">
        <v>3</v>
      </c>
      <c r="AJ2819">
        <v>5</v>
      </c>
      <c r="AK2819">
        <v>2</v>
      </c>
      <c r="AL2819">
        <v>1</v>
      </c>
      <c r="AM2819">
        <v>1</v>
      </c>
      <c r="AN2819">
        <v>1</v>
      </c>
      <c r="AO2819">
        <v>2</v>
      </c>
      <c r="AP2819">
        <v>2</v>
      </c>
      <c r="AQ2819">
        <v>5</v>
      </c>
      <c r="AR2819">
        <v>0</v>
      </c>
      <c r="AS2819">
        <v>1</v>
      </c>
      <c r="AT2819">
        <v>1</v>
      </c>
      <c r="AU2819">
        <v>1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 s="15">
        <v>0</v>
      </c>
      <c r="BG2819" s="16">
        <v>1</v>
      </c>
      <c r="BH2819" s="17">
        <f t="shared" si="604"/>
        <v>1</v>
      </c>
      <c r="BI2819">
        <f t="shared" si="605"/>
        <v>0</v>
      </c>
      <c r="BJ2819">
        <f t="shared" si="606"/>
        <v>0.11319398182919151</v>
      </c>
      <c r="BK2819" s="15">
        <f t="shared" si="607"/>
        <v>0.11319398182919151</v>
      </c>
      <c r="BL2819" s="17">
        <f t="shared" si="608"/>
        <v>0.88680601817080851</v>
      </c>
      <c r="BM2819" s="15">
        <f t="shared" si="609"/>
        <v>-0.1201290148728316</v>
      </c>
      <c r="BN2819" s="17">
        <f t="shared" si="610"/>
        <v>100</v>
      </c>
      <c r="BO2819">
        <f t="shared" si="611"/>
        <v>0.12764232482620469</v>
      </c>
      <c r="DE2819" s="85">
        <v>0.1695006114411553</v>
      </c>
      <c r="DF2819" s="85">
        <v>1</v>
      </c>
      <c r="DG2819" s="85">
        <v>0</v>
      </c>
      <c r="DH2819" s="85">
        <f t="shared" si="617"/>
        <v>2615</v>
      </c>
      <c r="DI2819" s="85">
        <f t="shared" si="617"/>
        <v>199</v>
      </c>
      <c r="DJ2819" s="85">
        <f t="shared" si="612"/>
        <v>0.3621951219512195</v>
      </c>
      <c r="DK2819" s="85">
        <f t="shared" si="612"/>
        <v>0.86275862068965514</v>
      </c>
      <c r="DL2819" s="85">
        <f t="shared" si="613"/>
        <v>0</v>
      </c>
    </row>
    <row r="2820" spans="2:116">
      <c r="B2820">
        <v>11</v>
      </c>
      <c r="C2820">
        <v>-2</v>
      </c>
      <c r="D2820">
        <v>0</v>
      </c>
      <c r="E2820">
        <v>4</v>
      </c>
      <c r="F2820">
        <v>4</v>
      </c>
      <c r="G2820">
        <v>3</v>
      </c>
      <c r="H2820">
        <v>1</v>
      </c>
      <c r="I2820">
        <v>2</v>
      </c>
      <c r="J2820">
        <v>2</v>
      </c>
      <c r="K2820">
        <v>2</v>
      </c>
      <c r="L2820">
        <v>2</v>
      </c>
      <c r="M2820">
        <v>5</v>
      </c>
      <c r="N2820">
        <v>0</v>
      </c>
      <c r="O2820">
        <v>0</v>
      </c>
      <c r="P2820">
        <v>1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F2820">
        <v>38</v>
      </c>
      <c r="AG2820">
        <v>-14</v>
      </c>
      <c r="AH2820">
        <v>7.2999999999999995E-2</v>
      </c>
      <c r="AI2820">
        <v>34</v>
      </c>
      <c r="AJ2820">
        <v>1</v>
      </c>
      <c r="AK2820">
        <v>5</v>
      </c>
      <c r="AL2820">
        <v>2</v>
      </c>
      <c r="AM2820">
        <v>2</v>
      </c>
      <c r="AN2820">
        <v>2</v>
      </c>
      <c r="AO2820">
        <v>2</v>
      </c>
      <c r="AP2820">
        <v>2</v>
      </c>
      <c r="AQ2820">
        <v>5</v>
      </c>
      <c r="AR2820">
        <v>1</v>
      </c>
      <c r="AS2820">
        <v>0</v>
      </c>
      <c r="AT2820">
        <v>1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 s="15">
        <v>0</v>
      </c>
      <c r="BG2820" s="16">
        <v>1</v>
      </c>
      <c r="BH2820" s="17">
        <f t="shared" si="604"/>
        <v>1</v>
      </c>
      <c r="BI2820">
        <f t="shared" si="605"/>
        <v>0</v>
      </c>
      <c r="BJ2820">
        <f t="shared" si="606"/>
        <v>5.6387868878883203E-2</v>
      </c>
      <c r="BK2820" s="15">
        <f t="shared" si="607"/>
        <v>5.6387868878883203E-2</v>
      </c>
      <c r="BL2820" s="17">
        <f t="shared" si="608"/>
        <v>0.94361213112111675</v>
      </c>
      <c r="BM2820" s="15">
        <f t="shared" si="609"/>
        <v>-5.8040075319815386E-2</v>
      </c>
      <c r="BN2820" s="17">
        <f t="shared" si="610"/>
        <v>100</v>
      </c>
      <c r="BO2820">
        <f t="shared" si="611"/>
        <v>5.975746497863281E-2</v>
      </c>
      <c r="DE2820" s="85">
        <v>0.16950997154095004</v>
      </c>
      <c r="DF2820" s="85">
        <v>0</v>
      </c>
      <c r="DG2820" s="85">
        <v>1</v>
      </c>
      <c r="DH2820" s="85">
        <f t="shared" si="617"/>
        <v>2615</v>
      </c>
      <c r="DI2820" s="85">
        <f t="shared" si="617"/>
        <v>200</v>
      </c>
      <c r="DJ2820" s="85">
        <f t="shared" si="612"/>
        <v>0.3621951219512195</v>
      </c>
      <c r="DK2820" s="85">
        <f t="shared" si="612"/>
        <v>0.86206896551724133</v>
      </c>
      <c r="DL2820" s="85">
        <f t="shared" si="613"/>
        <v>2.1026072329688832E-4</v>
      </c>
    </row>
    <row r="2821" spans="2:116">
      <c r="B2821">
        <v>23</v>
      </c>
      <c r="C2821">
        <v>7</v>
      </c>
      <c r="D2821">
        <v>0</v>
      </c>
      <c r="E2821">
        <v>4</v>
      </c>
      <c r="F2821">
        <v>2</v>
      </c>
      <c r="G2821">
        <v>2</v>
      </c>
      <c r="H2821">
        <v>2</v>
      </c>
      <c r="I2821">
        <v>1</v>
      </c>
      <c r="J2821">
        <v>2</v>
      </c>
      <c r="K2821">
        <v>2</v>
      </c>
      <c r="L2821">
        <v>2</v>
      </c>
      <c r="M2821">
        <v>5</v>
      </c>
      <c r="N2821">
        <v>0</v>
      </c>
      <c r="O2821">
        <v>0</v>
      </c>
      <c r="P2821">
        <v>1</v>
      </c>
      <c r="Q2821">
        <v>1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1</v>
      </c>
      <c r="AB2821">
        <v>0</v>
      </c>
      <c r="AF2821">
        <v>38</v>
      </c>
      <c r="AG2821">
        <v>-12</v>
      </c>
      <c r="AH2821">
        <v>0.124</v>
      </c>
      <c r="AI2821">
        <v>3</v>
      </c>
      <c r="AJ2821">
        <v>4</v>
      </c>
      <c r="AK2821">
        <v>2</v>
      </c>
      <c r="AL2821">
        <v>2</v>
      </c>
      <c r="AM2821">
        <v>1</v>
      </c>
      <c r="AN2821">
        <v>2</v>
      </c>
      <c r="AO2821">
        <v>2</v>
      </c>
      <c r="AP2821">
        <v>2</v>
      </c>
      <c r="AQ2821">
        <v>5</v>
      </c>
      <c r="AR2821">
        <v>1</v>
      </c>
      <c r="AS2821">
        <v>0</v>
      </c>
      <c r="AT2821">
        <v>1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 s="15">
        <v>0</v>
      </c>
      <c r="BG2821" s="16">
        <v>1</v>
      </c>
      <c r="BH2821" s="17">
        <f t="shared" si="604"/>
        <v>1</v>
      </c>
      <c r="BI2821">
        <f t="shared" si="605"/>
        <v>0</v>
      </c>
      <c r="BJ2821">
        <f t="shared" si="606"/>
        <v>4.3539062212860892E-2</v>
      </c>
      <c r="BK2821" s="15">
        <f t="shared" si="607"/>
        <v>4.3539062212860892E-2</v>
      </c>
      <c r="BL2821" s="17">
        <f t="shared" si="608"/>
        <v>0.95646093778713914</v>
      </c>
      <c r="BM2821" s="15">
        <f t="shared" si="609"/>
        <v>-4.4515329631894821E-2</v>
      </c>
      <c r="BN2821" s="17">
        <f t="shared" si="610"/>
        <v>100</v>
      </c>
      <c r="BO2821">
        <f t="shared" si="611"/>
        <v>4.552100403973898E-2</v>
      </c>
      <c r="DE2821" s="85">
        <v>0.16956738740120542</v>
      </c>
      <c r="DF2821" s="85">
        <v>1</v>
      </c>
      <c r="DG2821" s="85">
        <v>0</v>
      </c>
      <c r="DH2821" s="85">
        <f t="shared" si="617"/>
        <v>2616</v>
      </c>
      <c r="DI2821" s="85">
        <f t="shared" si="617"/>
        <v>200</v>
      </c>
      <c r="DJ2821" s="85">
        <f t="shared" si="612"/>
        <v>0.36195121951219511</v>
      </c>
      <c r="DK2821" s="85">
        <f t="shared" si="612"/>
        <v>0.86206896551724133</v>
      </c>
      <c r="DL2821" s="85">
        <f t="shared" si="613"/>
        <v>2.1026072329688832E-4</v>
      </c>
    </row>
    <row r="2822" spans="2:116">
      <c r="B2822">
        <v>7</v>
      </c>
      <c r="C2822">
        <v>15</v>
      </c>
      <c r="D2822">
        <v>3.3660000000000001</v>
      </c>
      <c r="E2822">
        <v>2</v>
      </c>
      <c r="F2822">
        <v>3</v>
      </c>
      <c r="G2822">
        <v>4</v>
      </c>
      <c r="H2822">
        <v>1</v>
      </c>
      <c r="I2822">
        <v>1</v>
      </c>
      <c r="J2822">
        <v>1</v>
      </c>
      <c r="K2822">
        <v>1</v>
      </c>
      <c r="L2822">
        <v>1</v>
      </c>
      <c r="M2822">
        <v>8</v>
      </c>
      <c r="N2822">
        <v>1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F2822">
        <v>38</v>
      </c>
      <c r="AG2822">
        <v>-11</v>
      </c>
      <c r="AH2822">
        <v>0.52200000000000002</v>
      </c>
      <c r="AI2822">
        <v>30</v>
      </c>
      <c r="AJ2822">
        <v>5</v>
      </c>
      <c r="AK2822">
        <v>6</v>
      </c>
      <c r="AL2822">
        <v>1</v>
      </c>
      <c r="AM2822">
        <v>2</v>
      </c>
      <c r="AN2822">
        <v>1</v>
      </c>
      <c r="AO2822">
        <v>2</v>
      </c>
      <c r="AP2822">
        <v>2</v>
      </c>
      <c r="AQ2822">
        <v>4</v>
      </c>
      <c r="AR2822">
        <v>1</v>
      </c>
      <c r="AS2822">
        <v>0</v>
      </c>
      <c r="AT2822">
        <v>1</v>
      </c>
      <c r="AU2822">
        <v>1</v>
      </c>
      <c r="AV2822">
        <v>1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1</v>
      </c>
      <c r="BF2822" s="15">
        <v>0</v>
      </c>
      <c r="BG2822" s="16">
        <v>1</v>
      </c>
      <c r="BH2822" s="17">
        <f t="shared" si="604"/>
        <v>1</v>
      </c>
      <c r="BI2822">
        <f t="shared" si="605"/>
        <v>0</v>
      </c>
      <c r="BJ2822">
        <f t="shared" si="606"/>
        <v>9.0661771714707393E-2</v>
      </c>
      <c r="BK2822" s="15">
        <f t="shared" si="607"/>
        <v>9.0661771714707393E-2</v>
      </c>
      <c r="BL2822" s="17">
        <f t="shared" si="608"/>
        <v>0.90933822828529265</v>
      </c>
      <c r="BM2822" s="15">
        <f t="shared" si="609"/>
        <v>-9.5038165689696918E-2</v>
      </c>
      <c r="BN2822" s="17">
        <f t="shared" si="610"/>
        <v>100</v>
      </c>
      <c r="BO2822">
        <f t="shared" si="611"/>
        <v>9.9700825165642853E-2</v>
      </c>
      <c r="DE2822" s="85">
        <v>0.16974685682837048</v>
      </c>
      <c r="DF2822" s="85">
        <v>1</v>
      </c>
      <c r="DG2822" s="85">
        <v>0</v>
      </c>
      <c r="DH2822" s="85">
        <f t="shared" si="617"/>
        <v>2617</v>
      </c>
      <c r="DI2822" s="85">
        <f t="shared" si="617"/>
        <v>200</v>
      </c>
      <c r="DJ2822" s="85">
        <f t="shared" si="612"/>
        <v>0.36170731707317072</v>
      </c>
      <c r="DK2822" s="85">
        <f t="shared" si="612"/>
        <v>0.86206896551724133</v>
      </c>
      <c r="DL2822" s="85">
        <f t="shared" si="613"/>
        <v>2.1026072329688832E-4</v>
      </c>
    </row>
    <row r="2823" spans="2:116">
      <c r="B2823">
        <v>12</v>
      </c>
      <c r="C2823">
        <v>-4</v>
      </c>
      <c r="D2823">
        <v>0</v>
      </c>
      <c r="E2823">
        <v>30</v>
      </c>
      <c r="F2823">
        <v>1</v>
      </c>
      <c r="G2823">
        <v>4</v>
      </c>
      <c r="H2823">
        <v>1</v>
      </c>
      <c r="I2823">
        <v>2</v>
      </c>
      <c r="J2823">
        <v>2</v>
      </c>
      <c r="K2823">
        <v>2</v>
      </c>
      <c r="L2823">
        <v>2</v>
      </c>
      <c r="M2823">
        <v>1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F2823">
        <v>38</v>
      </c>
      <c r="AG2823">
        <v>-9</v>
      </c>
      <c r="AH2823">
        <v>6.4000000000000001E-2</v>
      </c>
      <c r="AI2823">
        <v>25</v>
      </c>
      <c r="AJ2823">
        <v>3</v>
      </c>
      <c r="AK2823">
        <v>5</v>
      </c>
      <c r="AL2823">
        <v>2</v>
      </c>
      <c r="AM2823">
        <v>1</v>
      </c>
      <c r="AN2823">
        <v>1</v>
      </c>
      <c r="AO2823">
        <v>2</v>
      </c>
      <c r="AP2823">
        <v>2</v>
      </c>
      <c r="AQ2823">
        <v>5</v>
      </c>
      <c r="AR2823">
        <v>1</v>
      </c>
      <c r="AS2823">
        <v>0</v>
      </c>
      <c r="AT2823">
        <v>1</v>
      </c>
      <c r="AU2823">
        <v>1</v>
      </c>
      <c r="AV2823">
        <v>1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1</v>
      </c>
      <c r="BF2823" s="15">
        <v>0</v>
      </c>
      <c r="BG2823" s="16">
        <v>1</v>
      </c>
      <c r="BH2823" s="17">
        <f t="shared" ref="BH2823:BH2886" si="618">BF2823+BG2823</f>
        <v>1</v>
      </c>
      <c r="BI2823">
        <f t="shared" ref="BI2823:BI2886" si="619">IF(BH2823=0,"",BF2823/BH2823)</f>
        <v>0</v>
      </c>
      <c r="BJ2823">
        <f t="shared" ref="BJ2823:BJ2886" si="620">1/(1+EXP(-$BQ$7-MMULT(AF2823:BE2823,$BQ$8:$BQ$33)))</f>
        <v>0.1280776287147358</v>
      </c>
      <c r="BK2823" s="15">
        <f t="shared" ref="BK2823:BK2886" si="621">BH2823*BJ2823</f>
        <v>0.1280776287147358</v>
      </c>
      <c r="BL2823" s="17">
        <f t="shared" ref="BL2823:BL2886" si="622">BH2823-BK2823</f>
        <v>0.87192237128526418</v>
      </c>
      <c r="BM2823" s="15">
        <f t="shared" ref="BM2823:BM2886" si="623">IFERROR(BH2823*(BI2823*LN(BJ2823)+(1-BI2823)*LN(1-BJ2823)),0)</f>
        <v>-0.13705488279143813</v>
      </c>
      <c r="BN2823" s="17">
        <f t="shared" ref="BN2823:BN2886" si="624">100*IF(BJ2823&gt;=$DA$12,BF2823/BH2823,BG2823/BH2823)</f>
        <v>100</v>
      </c>
      <c r="BO2823">
        <f t="shared" ref="BO2823:BO2886" si="625">IFERROR((BF2823-BK2823)^2/BK2823+(BG2823-BL2823)^2/BL2823,0)</f>
        <v>0.14689109137771283</v>
      </c>
      <c r="DE2823" s="85">
        <v>0.16978308787945121</v>
      </c>
      <c r="DF2823" s="85">
        <v>1</v>
      </c>
      <c r="DG2823" s="85">
        <v>0</v>
      </c>
      <c r="DH2823" s="85">
        <f t="shared" si="617"/>
        <v>2618</v>
      </c>
      <c r="DI2823" s="85">
        <f t="shared" si="617"/>
        <v>200</v>
      </c>
      <c r="DJ2823" s="85">
        <f t="shared" ref="DJ2823:DK2886" si="626">1-DH2823/DH$5555</f>
        <v>0.36146341463414633</v>
      </c>
      <c r="DK2823" s="85">
        <f t="shared" si="626"/>
        <v>0.86206896551724133</v>
      </c>
      <c r="DL2823" s="85">
        <f t="shared" ref="DL2823:DL2886" si="627">(DJ2823-DJ2824)*DK2823</f>
        <v>2.1026072329688832E-4</v>
      </c>
    </row>
    <row r="2824" spans="2:116">
      <c r="B2824">
        <v>11</v>
      </c>
      <c r="C2824">
        <v>5</v>
      </c>
      <c r="D2824">
        <v>0.71799999999999997</v>
      </c>
      <c r="E2824">
        <v>20</v>
      </c>
      <c r="F2824">
        <v>2</v>
      </c>
      <c r="G2824">
        <v>4</v>
      </c>
      <c r="H2824">
        <v>2</v>
      </c>
      <c r="I2824">
        <v>1</v>
      </c>
      <c r="J2824">
        <v>1</v>
      </c>
      <c r="K2824">
        <v>2</v>
      </c>
      <c r="L2824">
        <v>2</v>
      </c>
      <c r="M2824">
        <v>6</v>
      </c>
      <c r="N2824">
        <v>1</v>
      </c>
      <c r="O2824">
        <v>0</v>
      </c>
      <c r="P2824">
        <v>1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F2824">
        <v>38</v>
      </c>
      <c r="AG2824">
        <v>-8</v>
      </c>
      <c r="AH2824">
        <v>0.93700000000000006</v>
      </c>
      <c r="AI2824">
        <v>22</v>
      </c>
      <c r="AJ2824">
        <v>5</v>
      </c>
      <c r="AK2824">
        <v>6</v>
      </c>
      <c r="AL2824">
        <v>2</v>
      </c>
      <c r="AM2824">
        <v>1</v>
      </c>
      <c r="AN2824">
        <v>1</v>
      </c>
      <c r="AO2824">
        <v>2</v>
      </c>
      <c r="AP2824">
        <v>2</v>
      </c>
      <c r="AQ2824">
        <v>9</v>
      </c>
      <c r="AR2824">
        <v>0</v>
      </c>
      <c r="AS2824">
        <v>0</v>
      </c>
      <c r="AT2824">
        <v>1</v>
      </c>
      <c r="AU2824">
        <v>1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1</v>
      </c>
      <c r="BB2824">
        <v>0</v>
      </c>
      <c r="BC2824">
        <v>0</v>
      </c>
      <c r="BD2824">
        <v>0</v>
      </c>
      <c r="BE2824">
        <v>1</v>
      </c>
      <c r="BF2824" s="15">
        <v>0</v>
      </c>
      <c r="BG2824" s="16">
        <v>1</v>
      </c>
      <c r="BH2824" s="17">
        <f t="shared" si="618"/>
        <v>1</v>
      </c>
      <c r="BI2824">
        <f t="shared" si="619"/>
        <v>0</v>
      </c>
      <c r="BJ2824">
        <f t="shared" si="620"/>
        <v>0.30109662741546017</v>
      </c>
      <c r="BK2824" s="15">
        <f t="shared" si="621"/>
        <v>0.30109662741546017</v>
      </c>
      <c r="BL2824" s="17">
        <f t="shared" si="622"/>
        <v>0.69890337258453983</v>
      </c>
      <c r="BM2824" s="15">
        <f t="shared" si="623"/>
        <v>-0.35824278294975831</v>
      </c>
      <c r="BN2824" s="17">
        <f t="shared" si="624"/>
        <v>100</v>
      </c>
      <c r="BO2824">
        <f t="shared" si="625"/>
        <v>0.43081295530454655</v>
      </c>
      <c r="DE2824" s="85">
        <v>0.16981934652276762</v>
      </c>
      <c r="DF2824" s="85">
        <v>1</v>
      </c>
      <c r="DG2824" s="85">
        <v>0</v>
      </c>
      <c r="DH2824" s="85">
        <f t="shared" ref="DH2824:DI2839" si="628">DH2823+DF2824</f>
        <v>2619</v>
      </c>
      <c r="DI2824" s="85">
        <f t="shared" si="628"/>
        <v>200</v>
      </c>
      <c r="DJ2824" s="85">
        <f t="shared" si="626"/>
        <v>0.36121951219512194</v>
      </c>
      <c r="DK2824" s="85">
        <f t="shared" si="626"/>
        <v>0.86206896551724133</v>
      </c>
      <c r="DL2824" s="85">
        <f t="shared" si="627"/>
        <v>2.1026072329688832E-4</v>
      </c>
    </row>
    <row r="2825" spans="2:116">
      <c r="B2825">
        <v>58</v>
      </c>
      <c r="C2825">
        <v>-15</v>
      </c>
      <c r="D2825">
        <v>1E-3</v>
      </c>
      <c r="E2825">
        <v>13</v>
      </c>
      <c r="F2825">
        <v>4</v>
      </c>
      <c r="G2825">
        <v>3</v>
      </c>
      <c r="H2825">
        <v>2</v>
      </c>
      <c r="I2825">
        <v>1</v>
      </c>
      <c r="J2825">
        <v>2</v>
      </c>
      <c r="K2825">
        <v>2</v>
      </c>
      <c r="L2825">
        <v>2</v>
      </c>
      <c r="M2825">
        <v>5</v>
      </c>
      <c r="N2825">
        <v>0</v>
      </c>
      <c r="O2825">
        <v>0</v>
      </c>
      <c r="P2825">
        <v>1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1</v>
      </c>
      <c r="AB2825">
        <v>0</v>
      </c>
      <c r="AF2825">
        <v>38</v>
      </c>
      <c r="AG2825">
        <v>-8</v>
      </c>
      <c r="AH2825">
        <v>1.0629999999999999</v>
      </c>
      <c r="AI2825">
        <v>15</v>
      </c>
      <c r="AJ2825">
        <v>5</v>
      </c>
      <c r="AK2825">
        <v>4</v>
      </c>
      <c r="AL2825">
        <v>2</v>
      </c>
      <c r="AM2825">
        <v>1</v>
      </c>
      <c r="AN2825">
        <v>1</v>
      </c>
      <c r="AO2825">
        <v>2</v>
      </c>
      <c r="AP2825">
        <v>1</v>
      </c>
      <c r="AQ2825">
        <v>10</v>
      </c>
      <c r="AR2825">
        <v>1</v>
      </c>
      <c r="AS2825">
        <v>0</v>
      </c>
      <c r="AT2825">
        <v>1</v>
      </c>
      <c r="AU2825">
        <v>1</v>
      </c>
      <c r="AV2825">
        <v>0</v>
      </c>
      <c r="AW2825">
        <v>0</v>
      </c>
      <c r="AX2825">
        <v>0</v>
      </c>
      <c r="AY2825">
        <v>0</v>
      </c>
      <c r="AZ2825">
        <v>1</v>
      </c>
      <c r="BA2825">
        <v>0</v>
      </c>
      <c r="BB2825">
        <v>0</v>
      </c>
      <c r="BC2825">
        <v>1</v>
      </c>
      <c r="BD2825">
        <v>1</v>
      </c>
      <c r="BE2825">
        <v>1</v>
      </c>
      <c r="BF2825" s="15">
        <v>1</v>
      </c>
      <c r="BG2825" s="16">
        <v>0</v>
      </c>
      <c r="BH2825" s="17">
        <f t="shared" si="618"/>
        <v>1</v>
      </c>
      <c r="BI2825">
        <f t="shared" si="619"/>
        <v>1</v>
      </c>
      <c r="BJ2825">
        <f t="shared" si="620"/>
        <v>0.50144136371922654</v>
      </c>
      <c r="BK2825" s="15">
        <f t="shared" si="621"/>
        <v>0.50144136371922654</v>
      </c>
      <c r="BL2825" s="17">
        <f t="shared" si="622"/>
        <v>0.49855863628077346</v>
      </c>
      <c r="BM2825" s="15">
        <f t="shared" si="623"/>
        <v>-0.69026860021219139</v>
      </c>
      <c r="BN2825" s="17">
        <f t="shared" si="624"/>
        <v>100</v>
      </c>
      <c r="BO2825">
        <f t="shared" si="625"/>
        <v>0.99425111758417439</v>
      </c>
      <c r="DE2825" s="85">
        <v>0.16988647045051022</v>
      </c>
      <c r="DF2825" s="85">
        <v>1</v>
      </c>
      <c r="DG2825" s="85">
        <v>0</v>
      </c>
      <c r="DH2825" s="85">
        <f t="shared" si="628"/>
        <v>2620</v>
      </c>
      <c r="DI2825" s="85">
        <f t="shared" si="628"/>
        <v>200</v>
      </c>
      <c r="DJ2825" s="85">
        <f t="shared" si="626"/>
        <v>0.36097560975609755</v>
      </c>
      <c r="DK2825" s="85">
        <f t="shared" si="626"/>
        <v>0.86206896551724133</v>
      </c>
      <c r="DL2825" s="85">
        <f t="shared" si="627"/>
        <v>2.1026072329688832E-4</v>
      </c>
    </row>
    <row r="2826" spans="2:116">
      <c r="B2826">
        <v>62</v>
      </c>
      <c r="C2826">
        <v>-17</v>
      </c>
      <c r="D2826">
        <v>0.56499999999999995</v>
      </c>
      <c r="E2826">
        <v>0</v>
      </c>
      <c r="F2826">
        <v>4</v>
      </c>
      <c r="G2826">
        <v>5</v>
      </c>
      <c r="H2826">
        <v>1</v>
      </c>
      <c r="I2826">
        <v>1</v>
      </c>
      <c r="J2826">
        <v>1</v>
      </c>
      <c r="K2826">
        <v>2</v>
      </c>
      <c r="L2826">
        <v>2</v>
      </c>
      <c r="M2826">
        <v>7</v>
      </c>
      <c r="N2826">
        <v>1</v>
      </c>
      <c r="O2826">
        <v>0</v>
      </c>
      <c r="P2826">
        <v>1</v>
      </c>
      <c r="Q2826">
        <v>1</v>
      </c>
      <c r="R2826">
        <v>0</v>
      </c>
      <c r="S2826">
        <v>0</v>
      </c>
      <c r="T2826">
        <v>0</v>
      </c>
      <c r="U2826">
        <v>0</v>
      </c>
      <c r="V2826">
        <v>1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F2826">
        <v>38</v>
      </c>
      <c r="AG2826">
        <v>-7</v>
      </c>
      <c r="AH2826">
        <v>4.5999999999999999E-2</v>
      </c>
      <c r="AI2826">
        <v>1</v>
      </c>
      <c r="AJ2826">
        <v>3</v>
      </c>
      <c r="AK2826">
        <v>5</v>
      </c>
      <c r="AL2826">
        <v>1</v>
      </c>
      <c r="AM2826">
        <v>1</v>
      </c>
      <c r="AN2826">
        <v>1</v>
      </c>
      <c r="AO2826">
        <v>2</v>
      </c>
      <c r="AP2826">
        <v>2</v>
      </c>
      <c r="AQ2826">
        <v>6</v>
      </c>
      <c r="AR2826">
        <v>0</v>
      </c>
      <c r="AS2826">
        <v>0</v>
      </c>
      <c r="AT2826">
        <v>1</v>
      </c>
      <c r="AU2826">
        <v>0</v>
      </c>
      <c r="AV2826">
        <v>1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 s="15">
        <v>0</v>
      </c>
      <c r="BG2826" s="16">
        <v>1</v>
      </c>
      <c r="BH2826" s="17">
        <f t="shared" si="618"/>
        <v>1</v>
      </c>
      <c r="BI2826">
        <f t="shared" si="619"/>
        <v>0</v>
      </c>
      <c r="BJ2826">
        <f t="shared" si="620"/>
        <v>6.6313997028083965E-2</v>
      </c>
      <c r="BK2826" s="15">
        <f t="shared" si="621"/>
        <v>6.6313997028083965E-2</v>
      </c>
      <c r="BL2826" s="17">
        <f t="shared" si="622"/>
        <v>0.93368600297191606</v>
      </c>
      <c r="BM2826" s="15">
        <f t="shared" si="623"/>
        <v>-6.8615082531133562E-2</v>
      </c>
      <c r="BN2826" s="17">
        <f t="shared" si="624"/>
        <v>100</v>
      </c>
      <c r="BO2826">
        <f t="shared" si="625"/>
        <v>7.1023873997261358E-2</v>
      </c>
      <c r="DE2826" s="85">
        <v>0.16996080877766406</v>
      </c>
      <c r="DF2826" s="85">
        <v>1</v>
      </c>
      <c r="DG2826" s="85">
        <v>0</v>
      </c>
      <c r="DH2826" s="85">
        <f t="shared" si="628"/>
        <v>2621</v>
      </c>
      <c r="DI2826" s="85">
        <f t="shared" si="628"/>
        <v>200</v>
      </c>
      <c r="DJ2826" s="85">
        <f t="shared" si="626"/>
        <v>0.36073170731707316</v>
      </c>
      <c r="DK2826" s="85">
        <f t="shared" si="626"/>
        <v>0.86206896551724133</v>
      </c>
      <c r="DL2826" s="85">
        <f t="shared" si="627"/>
        <v>2.1026072329688832E-4</v>
      </c>
    </row>
    <row r="2827" spans="2:116">
      <c r="B2827">
        <v>68</v>
      </c>
      <c r="C2827">
        <v>-12</v>
      </c>
      <c r="D2827">
        <v>0.16900000000000001</v>
      </c>
      <c r="E2827">
        <v>10</v>
      </c>
      <c r="F2827">
        <v>4</v>
      </c>
      <c r="G2827">
        <v>2</v>
      </c>
      <c r="H2827">
        <v>2</v>
      </c>
      <c r="I2827">
        <v>1</v>
      </c>
      <c r="J2827">
        <v>2</v>
      </c>
      <c r="K2827">
        <v>2</v>
      </c>
      <c r="L2827">
        <v>2</v>
      </c>
      <c r="M2827">
        <v>4</v>
      </c>
      <c r="N2827">
        <v>0</v>
      </c>
      <c r="O2827">
        <v>0</v>
      </c>
      <c r="P2827">
        <v>1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1</v>
      </c>
      <c r="AB2827">
        <v>0</v>
      </c>
      <c r="AF2827">
        <v>38</v>
      </c>
      <c r="AG2827">
        <v>-7</v>
      </c>
      <c r="AH2827">
        <v>7.4999999999999997E-2</v>
      </c>
      <c r="AI2827">
        <v>2</v>
      </c>
      <c r="AJ2827">
        <v>5</v>
      </c>
      <c r="AK2827">
        <v>3</v>
      </c>
      <c r="AL2827">
        <v>1</v>
      </c>
      <c r="AM2827">
        <v>1</v>
      </c>
      <c r="AN2827">
        <v>1</v>
      </c>
      <c r="AO2827">
        <v>2</v>
      </c>
      <c r="AP2827">
        <v>2</v>
      </c>
      <c r="AQ2827">
        <v>9</v>
      </c>
      <c r="AR2827">
        <v>1</v>
      </c>
      <c r="AS2827">
        <v>0</v>
      </c>
      <c r="AT2827">
        <v>1</v>
      </c>
      <c r="AU2827">
        <v>1</v>
      </c>
      <c r="AV2827">
        <v>0</v>
      </c>
      <c r="AW2827">
        <v>0</v>
      </c>
      <c r="AX2827">
        <v>0</v>
      </c>
      <c r="AY2827">
        <v>0</v>
      </c>
      <c r="AZ2827">
        <v>1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 s="15">
        <v>0</v>
      </c>
      <c r="BG2827" s="16">
        <v>1</v>
      </c>
      <c r="BH2827" s="17">
        <f t="shared" si="618"/>
        <v>1</v>
      </c>
      <c r="BI2827">
        <f t="shared" si="619"/>
        <v>0</v>
      </c>
      <c r="BJ2827">
        <f t="shared" si="620"/>
        <v>0.28812059154314862</v>
      </c>
      <c r="BK2827" s="15">
        <f t="shared" si="621"/>
        <v>0.28812059154314862</v>
      </c>
      <c r="BL2827" s="17">
        <f t="shared" si="622"/>
        <v>0.71187940845685138</v>
      </c>
      <c r="BM2827" s="15">
        <f t="shared" si="623"/>
        <v>-0.33984675205977566</v>
      </c>
      <c r="BN2827" s="17">
        <f t="shared" si="624"/>
        <v>100</v>
      </c>
      <c r="BO2827">
        <f t="shared" si="625"/>
        <v>0.40473230173592278</v>
      </c>
      <c r="DE2827" s="85">
        <v>0.170074880963308</v>
      </c>
      <c r="DF2827" s="85">
        <v>1</v>
      </c>
      <c r="DG2827" s="85">
        <v>0</v>
      </c>
      <c r="DH2827" s="85">
        <f t="shared" si="628"/>
        <v>2622</v>
      </c>
      <c r="DI2827" s="85">
        <f t="shared" si="628"/>
        <v>200</v>
      </c>
      <c r="DJ2827" s="85">
        <f t="shared" si="626"/>
        <v>0.36048780487804877</v>
      </c>
      <c r="DK2827" s="85">
        <f t="shared" si="626"/>
        <v>0.86206896551724133</v>
      </c>
      <c r="DL2827" s="85">
        <f t="shared" si="627"/>
        <v>2.1026072329688832E-4</v>
      </c>
    </row>
    <row r="2828" spans="2:116">
      <c r="B2828">
        <v>7</v>
      </c>
      <c r="C2828">
        <v>50</v>
      </c>
      <c r="D2828">
        <v>3.06</v>
      </c>
      <c r="E2828">
        <v>0</v>
      </c>
      <c r="F2828">
        <v>2</v>
      </c>
      <c r="G2828">
        <v>6</v>
      </c>
      <c r="H2828">
        <v>2</v>
      </c>
      <c r="I2828">
        <v>1</v>
      </c>
      <c r="J2828">
        <v>1</v>
      </c>
      <c r="K2828">
        <v>2</v>
      </c>
      <c r="L2828">
        <v>1</v>
      </c>
      <c r="M2828">
        <v>1</v>
      </c>
      <c r="N2828">
        <v>1</v>
      </c>
      <c r="O2828">
        <v>0</v>
      </c>
      <c r="P2828">
        <v>1</v>
      </c>
      <c r="Q2828">
        <v>0</v>
      </c>
      <c r="R2828">
        <v>1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F2828">
        <v>38</v>
      </c>
      <c r="AG2828">
        <v>-7</v>
      </c>
      <c r="AH2828">
        <v>0.113</v>
      </c>
      <c r="AI2828">
        <v>14</v>
      </c>
      <c r="AJ2828">
        <v>5</v>
      </c>
      <c r="AK2828">
        <v>3</v>
      </c>
      <c r="AL2828">
        <v>2</v>
      </c>
      <c r="AM2828">
        <v>1</v>
      </c>
      <c r="AN2828">
        <v>1</v>
      </c>
      <c r="AO2828">
        <v>2</v>
      </c>
      <c r="AP2828">
        <v>2</v>
      </c>
      <c r="AQ2828">
        <v>11</v>
      </c>
      <c r="AR2828">
        <v>0</v>
      </c>
      <c r="AS2828">
        <v>0</v>
      </c>
      <c r="AT2828">
        <v>1</v>
      </c>
      <c r="AU2828">
        <v>1</v>
      </c>
      <c r="AV2828">
        <v>0</v>
      </c>
      <c r="AW2828">
        <v>0</v>
      </c>
      <c r="AX2828">
        <v>0</v>
      </c>
      <c r="AY2828">
        <v>0</v>
      </c>
      <c r="AZ2828">
        <v>1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 s="15">
        <v>0</v>
      </c>
      <c r="BG2828" s="16">
        <v>1</v>
      </c>
      <c r="BH2828" s="17">
        <f t="shared" si="618"/>
        <v>1</v>
      </c>
      <c r="BI2828">
        <f t="shared" si="619"/>
        <v>0</v>
      </c>
      <c r="BJ2828">
        <f t="shared" si="620"/>
        <v>0.32144472455041445</v>
      </c>
      <c r="BK2828" s="15">
        <f t="shared" si="621"/>
        <v>0.32144472455041445</v>
      </c>
      <c r="BL2828" s="17">
        <f t="shared" si="622"/>
        <v>0.6785552754495856</v>
      </c>
      <c r="BM2828" s="15">
        <f t="shared" si="623"/>
        <v>-0.38778933589270814</v>
      </c>
      <c r="BN2828" s="17">
        <f t="shared" si="624"/>
        <v>100</v>
      </c>
      <c r="BO2828">
        <f t="shared" si="625"/>
        <v>0.47371929182547001</v>
      </c>
      <c r="DE2828" s="85">
        <v>0.170082870234219</v>
      </c>
      <c r="DF2828" s="85">
        <v>1</v>
      </c>
      <c r="DG2828" s="85">
        <v>0</v>
      </c>
      <c r="DH2828" s="85">
        <f t="shared" si="628"/>
        <v>2623</v>
      </c>
      <c r="DI2828" s="85">
        <f t="shared" si="628"/>
        <v>200</v>
      </c>
      <c r="DJ2828" s="85">
        <f t="shared" si="626"/>
        <v>0.36024390243902438</v>
      </c>
      <c r="DK2828" s="85">
        <f t="shared" si="626"/>
        <v>0.86206896551724133</v>
      </c>
      <c r="DL2828" s="85">
        <f t="shared" si="627"/>
        <v>2.1026072329688832E-4</v>
      </c>
    </row>
    <row r="2829" spans="2:116">
      <c r="B2829">
        <v>49</v>
      </c>
      <c r="C2829">
        <v>-9</v>
      </c>
      <c r="D2829">
        <v>0.36</v>
      </c>
      <c r="E2829">
        <v>24</v>
      </c>
      <c r="F2829">
        <v>5</v>
      </c>
      <c r="G2829">
        <v>4</v>
      </c>
      <c r="H2829">
        <v>1</v>
      </c>
      <c r="I2829">
        <v>1</v>
      </c>
      <c r="J2829">
        <v>1</v>
      </c>
      <c r="K2829">
        <v>2</v>
      </c>
      <c r="L2829">
        <v>2</v>
      </c>
      <c r="M2829">
        <v>7</v>
      </c>
      <c r="N2829">
        <v>0</v>
      </c>
      <c r="O2829">
        <v>0</v>
      </c>
      <c r="P2829">
        <v>1</v>
      </c>
      <c r="Q2829">
        <v>1</v>
      </c>
      <c r="R2829">
        <v>1</v>
      </c>
      <c r="S2829">
        <v>0</v>
      </c>
      <c r="T2829">
        <v>0</v>
      </c>
      <c r="U2829">
        <v>0</v>
      </c>
      <c r="V2829">
        <v>1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F2829">
        <v>38</v>
      </c>
      <c r="AG2829">
        <v>-6</v>
      </c>
      <c r="AH2829">
        <v>1.5489999999999999</v>
      </c>
      <c r="AI2829">
        <v>8</v>
      </c>
      <c r="AJ2829">
        <v>5</v>
      </c>
      <c r="AK2829">
        <v>2</v>
      </c>
      <c r="AL2829">
        <v>1</v>
      </c>
      <c r="AM2829">
        <v>1</v>
      </c>
      <c r="AN2829">
        <v>1</v>
      </c>
      <c r="AO2829">
        <v>2</v>
      </c>
      <c r="AP2829">
        <v>2</v>
      </c>
      <c r="AQ2829">
        <v>5</v>
      </c>
      <c r="AR2829">
        <v>0</v>
      </c>
      <c r="AS2829">
        <v>0</v>
      </c>
      <c r="AT2829">
        <v>1</v>
      </c>
      <c r="AU2829">
        <v>1</v>
      </c>
      <c r="AV2829">
        <v>1</v>
      </c>
      <c r="AW2829">
        <v>0</v>
      </c>
      <c r="AX2829">
        <v>1</v>
      </c>
      <c r="AY2829">
        <v>0</v>
      </c>
      <c r="AZ2829">
        <v>0</v>
      </c>
      <c r="BA2829">
        <v>1</v>
      </c>
      <c r="BB2829">
        <v>0</v>
      </c>
      <c r="BC2829">
        <v>0</v>
      </c>
      <c r="BD2829">
        <v>0</v>
      </c>
      <c r="BE2829">
        <v>0</v>
      </c>
      <c r="BF2829" s="15">
        <v>0</v>
      </c>
      <c r="BG2829" s="16">
        <v>1</v>
      </c>
      <c r="BH2829" s="17">
        <f t="shared" si="618"/>
        <v>1</v>
      </c>
      <c r="BI2829">
        <f t="shared" si="619"/>
        <v>0</v>
      </c>
      <c r="BJ2829">
        <f t="shared" si="620"/>
        <v>0.190668130037354</v>
      </c>
      <c r="BK2829" s="15">
        <f t="shared" si="621"/>
        <v>0.190668130037354</v>
      </c>
      <c r="BL2829" s="17">
        <f t="shared" si="622"/>
        <v>0.80933186996264594</v>
      </c>
      <c r="BM2829" s="15">
        <f t="shared" si="623"/>
        <v>-0.21154622359113426</v>
      </c>
      <c r="BN2829" s="17">
        <f t="shared" si="624"/>
        <v>100</v>
      </c>
      <c r="BO2829">
        <f t="shared" si="625"/>
        <v>0.23558707758061492</v>
      </c>
      <c r="DE2829" s="85">
        <v>0.17009847029975531</v>
      </c>
      <c r="DF2829" s="85">
        <v>1</v>
      </c>
      <c r="DG2829" s="85">
        <v>0</v>
      </c>
      <c r="DH2829" s="85">
        <f t="shared" si="628"/>
        <v>2624</v>
      </c>
      <c r="DI2829" s="85">
        <f t="shared" si="628"/>
        <v>200</v>
      </c>
      <c r="DJ2829" s="85">
        <f t="shared" si="626"/>
        <v>0.36</v>
      </c>
      <c r="DK2829" s="85">
        <f t="shared" si="626"/>
        <v>0.86206896551724133</v>
      </c>
      <c r="DL2829" s="85">
        <f t="shared" si="627"/>
        <v>2.1026072329688832E-4</v>
      </c>
    </row>
    <row r="2830" spans="2:116">
      <c r="B2830">
        <v>40</v>
      </c>
      <c r="C2830">
        <v>-3</v>
      </c>
      <c r="D2830">
        <v>0.16400000000000001</v>
      </c>
      <c r="E2830">
        <v>8</v>
      </c>
      <c r="F2830">
        <v>5</v>
      </c>
      <c r="G2830">
        <v>2</v>
      </c>
      <c r="H2830">
        <v>1</v>
      </c>
      <c r="I2830">
        <v>1</v>
      </c>
      <c r="J2830">
        <v>1</v>
      </c>
      <c r="K2830">
        <v>2</v>
      </c>
      <c r="L2830">
        <v>2</v>
      </c>
      <c r="M2830">
        <v>6</v>
      </c>
      <c r="N2830">
        <v>1</v>
      </c>
      <c r="O2830">
        <v>0</v>
      </c>
      <c r="P2830">
        <v>1</v>
      </c>
      <c r="Q2830">
        <v>1</v>
      </c>
      <c r="R2830">
        <v>1</v>
      </c>
      <c r="S2830">
        <v>0</v>
      </c>
      <c r="T2830">
        <v>0</v>
      </c>
      <c r="U2830">
        <v>0</v>
      </c>
      <c r="V2830">
        <v>1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F2830">
        <v>38</v>
      </c>
      <c r="AG2830">
        <v>-5</v>
      </c>
      <c r="AH2830">
        <v>0.108</v>
      </c>
      <c r="AI2830">
        <v>35</v>
      </c>
      <c r="AJ2830">
        <v>5</v>
      </c>
      <c r="AK2830">
        <v>6</v>
      </c>
      <c r="AL2830">
        <v>2</v>
      </c>
      <c r="AM2830">
        <v>1</v>
      </c>
      <c r="AN2830">
        <v>1</v>
      </c>
      <c r="AO2830">
        <v>2</v>
      </c>
      <c r="AP2830">
        <v>2</v>
      </c>
      <c r="AQ2830">
        <v>10</v>
      </c>
      <c r="AR2830">
        <v>0</v>
      </c>
      <c r="AS2830">
        <v>0</v>
      </c>
      <c r="AT2830">
        <v>1</v>
      </c>
      <c r="AU2830">
        <v>1</v>
      </c>
      <c r="AV2830">
        <v>0</v>
      </c>
      <c r="AW2830">
        <v>0</v>
      </c>
      <c r="AX2830">
        <v>0</v>
      </c>
      <c r="AY2830">
        <v>0</v>
      </c>
      <c r="AZ2830">
        <v>1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 s="15">
        <v>0</v>
      </c>
      <c r="BG2830" s="16">
        <v>1</v>
      </c>
      <c r="BH2830" s="17">
        <f t="shared" si="618"/>
        <v>1</v>
      </c>
      <c r="BI2830">
        <f t="shared" si="619"/>
        <v>0</v>
      </c>
      <c r="BJ2830">
        <f t="shared" si="620"/>
        <v>0.36459533194531174</v>
      </c>
      <c r="BK2830" s="15">
        <f t="shared" si="621"/>
        <v>0.36459533194531174</v>
      </c>
      <c r="BL2830" s="17">
        <f t="shared" si="622"/>
        <v>0.63540466805468832</v>
      </c>
      <c r="BM2830" s="15">
        <f t="shared" si="623"/>
        <v>-0.45349321053428637</v>
      </c>
      <c r="BN2830" s="17">
        <f t="shared" si="624"/>
        <v>100</v>
      </c>
      <c r="BO2830">
        <f t="shared" si="625"/>
        <v>0.57380020996939163</v>
      </c>
      <c r="DE2830" s="85">
        <v>0.17018678256161865</v>
      </c>
      <c r="DF2830" s="85">
        <v>1</v>
      </c>
      <c r="DG2830" s="85">
        <v>0</v>
      </c>
      <c r="DH2830" s="85">
        <f t="shared" si="628"/>
        <v>2625</v>
      </c>
      <c r="DI2830" s="85">
        <f t="shared" si="628"/>
        <v>200</v>
      </c>
      <c r="DJ2830" s="85">
        <f t="shared" si="626"/>
        <v>0.3597560975609756</v>
      </c>
      <c r="DK2830" s="85">
        <f t="shared" si="626"/>
        <v>0.86206896551724133</v>
      </c>
      <c r="DL2830" s="85">
        <f t="shared" si="627"/>
        <v>2.1026072329688832E-4</v>
      </c>
    </row>
    <row r="2831" spans="2:116">
      <c r="B2831">
        <v>111</v>
      </c>
      <c r="C2831">
        <v>-33</v>
      </c>
      <c r="D2831">
        <v>0</v>
      </c>
      <c r="E2831">
        <v>5</v>
      </c>
      <c r="F2831">
        <v>5</v>
      </c>
      <c r="G2831">
        <v>3</v>
      </c>
      <c r="H2831">
        <v>2</v>
      </c>
      <c r="I2831">
        <v>1</v>
      </c>
      <c r="J2831">
        <v>1</v>
      </c>
      <c r="K2831">
        <v>2</v>
      </c>
      <c r="L2831">
        <v>1</v>
      </c>
      <c r="M2831">
        <v>11</v>
      </c>
      <c r="N2831">
        <v>0</v>
      </c>
      <c r="O2831">
        <v>0</v>
      </c>
      <c r="P2831">
        <v>1</v>
      </c>
      <c r="Q2831">
        <v>1</v>
      </c>
      <c r="R2831">
        <v>1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F2831">
        <v>38</v>
      </c>
      <c r="AG2831">
        <v>-4</v>
      </c>
      <c r="AH2831">
        <v>0</v>
      </c>
      <c r="AI2831">
        <v>10</v>
      </c>
      <c r="AJ2831">
        <v>5</v>
      </c>
      <c r="AK2831">
        <v>3</v>
      </c>
      <c r="AL2831">
        <v>2</v>
      </c>
      <c r="AM2831">
        <v>1</v>
      </c>
      <c r="AN2831">
        <v>1</v>
      </c>
      <c r="AO2831">
        <v>2</v>
      </c>
      <c r="AP2831">
        <v>2</v>
      </c>
      <c r="AQ2831">
        <v>9</v>
      </c>
      <c r="AR2831">
        <v>0</v>
      </c>
      <c r="AS2831">
        <v>0</v>
      </c>
      <c r="AT2831">
        <v>1</v>
      </c>
      <c r="AU2831">
        <v>1</v>
      </c>
      <c r="AV2831">
        <v>1</v>
      </c>
      <c r="AW2831">
        <v>0</v>
      </c>
      <c r="AX2831">
        <v>0</v>
      </c>
      <c r="AY2831">
        <v>1</v>
      </c>
      <c r="AZ2831">
        <v>0</v>
      </c>
      <c r="BA2831">
        <v>0</v>
      </c>
      <c r="BB2831">
        <v>0</v>
      </c>
      <c r="BC2831">
        <v>1</v>
      </c>
      <c r="BD2831">
        <v>0</v>
      </c>
      <c r="BE2831">
        <v>1</v>
      </c>
      <c r="BF2831" s="15">
        <v>0</v>
      </c>
      <c r="BG2831" s="16">
        <v>1</v>
      </c>
      <c r="BH2831" s="17">
        <f t="shared" si="618"/>
        <v>1</v>
      </c>
      <c r="BI2831">
        <f t="shared" si="619"/>
        <v>0</v>
      </c>
      <c r="BJ2831">
        <f t="shared" si="620"/>
        <v>8.6826164312223786E-2</v>
      </c>
      <c r="BK2831" s="15">
        <f t="shared" si="621"/>
        <v>8.6826164312223786E-2</v>
      </c>
      <c r="BL2831" s="17">
        <f t="shared" si="622"/>
        <v>0.91317383568777621</v>
      </c>
      <c r="BM2831" s="15">
        <f t="shared" si="623"/>
        <v>-9.0829015976793284E-2</v>
      </c>
      <c r="BN2831" s="17">
        <f t="shared" si="624"/>
        <v>100</v>
      </c>
      <c r="BO2831">
        <f t="shared" si="625"/>
        <v>9.5081747766928543E-2</v>
      </c>
      <c r="DE2831" s="85">
        <v>0.17031969503957442</v>
      </c>
      <c r="DF2831" s="85">
        <v>1</v>
      </c>
      <c r="DG2831" s="85">
        <v>0</v>
      </c>
      <c r="DH2831" s="85">
        <f t="shared" si="628"/>
        <v>2626</v>
      </c>
      <c r="DI2831" s="85">
        <f t="shared" si="628"/>
        <v>200</v>
      </c>
      <c r="DJ2831" s="85">
        <f t="shared" si="626"/>
        <v>0.35951219512195121</v>
      </c>
      <c r="DK2831" s="85">
        <f t="shared" si="626"/>
        <v>0.86206896551724133</v>
      </c>
      <c r="DL2831" s="85">
        <f t="shared" si="627"/>
        <v>2.1026072329688832E-4</v>
      </c>
    </row>
    <row r="2832" spans="2:116">
      <c r="B2832">
        <v>0</v>
      </c>
      <c r="C2832">
        <v>0</v>
      </c>
      <c r="D2832">
        <v>0</v>
      </c>
      <c r="E2832">
        <v>3</v>
      </c>
      <c r="F2832">
        <v>1</v>
      </c>
      <c r="G2832">
        <v>5</v>
      </c>
      <c r="H2832">
        <v>2</v>
      </c>
      <c r="I2832">
        <v>2</v>
      </c>
      <c r="J2832">
        <v>2</v>
      </c>
      <c r="K2832">
        <v>2</v>
      </c>
      <c r="L2832">
        <v>2</v>
      </c>
      <c r="M2832">
        <v>4</v>
      </c>
      <c r="N2832">
        <v>1</v>
      </c>
      <c r="O2832">
        <v>0</v>
      </c>
      <c r="P2832">
        <v>1</v>
      </c>
      <c r="Q2832">
        <v>1</v>
      </c>
      <c r="R2832">
        <v>0</v>
      </c>
      <c r="S2832">
        <v>0</v>
      </c>
      <c r="T2832">
        <v>0</v>
      </c>
      <c r="U2832">
        <v>0</v>
      </c>
      <c r="V2832">
        <v>1</v>
      </c>
      <c r="W2832">
        <v>1</v>
      </c>
      <c r="X2832">
        <v>0</v>
      </c>
      <c r="Y2832">
        <v>0</v>
      </c>
      <c r="Z2832">
        <v>0</v>
      </c>
      <c r="AA2832">
        <v>1</v>
      </c>
      <c r="AB2832">
        <v>1</v>
      </c>
      <c r="AF2832">
        <v>38</v>
      </c>
      <c r="AG2832">
        <v>-4</v>
      </c>
      <c r="AH2832">
        <v>1.397</v>
      </c>
      <c r="AI2832">
        <v>9</v>
      </c>
      <c r="AJ2832">
        <v>5</v>
      </c>
      <c r="AK2832">
        <v>4</v>
      </c>
      <c r="AL2832">
        <v>2</v>
      </c>
      <c r="AM2832">
        <v>1</v>
      </c>
      <c r="AN2832">
        <v>1</v>
      </c>
      <c r="AO2832">
        <v>2</v>
      </c>
      <c r="AP2832">
        <v>1</v>
      </c>
      <c r="AQ2832">
        <v>1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1</v>
      </c>
      <c r="BA2832">
        <v>1</v>
      </c>
      <c r="BB2832">
        <v>0</v>
      </c>
      <c r="BC2832">
        <v>0</v>
      </c>
      <c r="BD2832">
        <v>0</v>
      </c>
      <c r="BE2832">
        <v>1</v>
      </c>
      <c r="BF2832" s="15">
        <v>0</v>
      </c>
      <c r="BG2832" s="16">
        <v>1</v>
      </c>
      <c r="BH2832" s="17">
        <f t="shared" si="618"/>
        <v>1</v>
      </c>
      <c r="BI2832">
        <f t="shared" si="619"/>
        <v>0</v>
      </c>
      <c r="BJ2832">
        <f t="shared" si="620"/>
        <v>0.32337632324240012</v>
      </c>
      <c r="BK2832" s="15">
        <f t="shared" si="621"/>
        <v>0.32337632324240012</v>
      </c>
      <c r="BL2832" s="17">
        <f t="shared" si="622"/>
        <v>0.67662367675759993</v>
      </c>
      <c r="BM2832" s="15">
        <f t="shared" si="623"/>
        <v>-0.39064002951796972</v>
      </c>
      <c r="BN2832" s="17">
        <f t="shared" si="624"/>
        <v>100</v>
      </c>
      <c r="BO2832">
        <f t="shared" si="625"/>
        <v>0.477926407766321</v>
      </c>
      <c r="DE2832" s="85">
        <v>0.17033561870232891</v>
      </c>
      <c r="DF2832" s="85">
        <v>1</v>
      </c>
      <c r="DG2832" s="85">
        <v>0</v>
      </c>
      <c r="DH2832" s="85">
        <f t="shared" si="628"/>
        <v>2627</v>
      </c>
      <c r="DI2832" s="85">
        <f t="shared" si="628"/>
        <v>200</v>
      </c>
      <c r="DJ2832" s="85">
        <f t="shared" si="626"/>
        <v>0.35926829268292682</v>
      </c>
      <c r="DK2832" s="85">
        <f t="shared" si="626"/>
        <v>0.86206896551724133</v>
      </c>
      <c r="DL2832" s="85">
        <f t="shared" si="627"/>
        <v>0</v>
      </c>
    </row>
    <row r="2833" spans="2:116">
      <c r="B2833">
        <v>29</v>
      </c>
      <c r="C2833">
        <v>15</v>
      </c>
      <c r="D2833">
        <v>0</v>
      </c>
      <c r="E2833">
        <v>15</v>
      </c>
      <c r="F2833">
        <v>3</v>
      </c>
      <c r="G2833">
        <v>5</v>
      </c>
      <c r="H2833">
        <v>2</v>
      </c>
      <c r="I2833">
        <v>2</v>
      </c>
      <c r="J2833">
        <v>2</v>
      </c>
      <c r="K2833">
        <v>2</v>
      </c>
      <c r="L2833">
        <v>2</v>
      </c>
      <c r="M2833">
        <v>5</v>
      </c>
      <c r="N2833">
        <v>1</v>
      </c>
      <c r="O2833">
        <v>0</v>
      </c>
      <c r="P2833">
        <v>1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F2833">
        <v>38</v>
      </c>
      <c r="AG2833">
        <v>-3</v>
      </c>
      <c r="AH2833">
        <v>6.2E-2</v>
      </c>
      <c r="AI2833">
        <v>4</v>
      </c>
      <c r="AJ2833">
        <v>5</v>
      </c>
      <c r="AK2833">
        <v>2</v>
      </c>
      <c r="AL2833">
        <v>1</v>
      </c>
      <c r="AM2833">
        <v>1</v>
      </c>
      <c r="AN2833">
        <v>1</v>
      </c>
      <c r="AO2833">
        <v>2</v>
      </c>
      <c r="AP2833">
        <v>1</v>
      </c>
      <c r="AQ2833">
        <v>7</v>
      </c>
      <c r="AR2833">
        <v>1</v>
      </c>
      <c r="AS2833">
        <v>0</v>
      </c>
      <c r="AT2833">
        <v>1</v>
      </c>
      <c r="AU2833">
        <v>1</v>
      </c>
      <c r="AV2833">
        <v>1</v>
      </c>
      <c r="AW2833">
        <v>0</v>
      </c>
      <c r="AX2833">
        <v>0</v>
      </c>
      <c r="AY2833">
        <v>0</v>
      </c>
      <c r="AZ2833">
        <v>1</v>
      </c>
      <c r="BA2833">
        <v>1</v>
      </c>
      <c r="BB2833">
        <v>1</v>
      </c>
      <c r="BC2833">
        <v>1</v>
      </c>
      <c r="BD2833">
        <v>1</v>
      </c>
      <c r="BE2833">
        <v>1</v>
      </c>
      <c r="BF2833" s="15">
        <v>1</v>
      </c>
      <c r="BG2833" s="16">
        <v>0</v>
      </c>
      <c r="BH2833" s="17">
        <f t="shared" si="618"/>
        <v>1</v>
      </c>
      <c r="BI2833">
        <f t="shared" si="619"/>
        <v>1</v>
      </c>
      <c r="BJ2833">
        <f t="shared" si="620"/>
        <v>0.72737005344912531</v>
      </c>
      <c r="BK2833" s="15">
        <f t="shared" si="621"/>
        <v>0.72737005344912531</v>
      </c>
      <c r="BL2833" s="17">
        <f t="shared" si="622"/>
        <v>0.27262994655087469</v>
      </c>
      <c r="BM2833" s="15">
        <f t="shared" si="623"/>
        <v>-0.31831991657955211</v>
      </c>
      <c r="BN2833" s="17">
        <f t="shared" si="624"/>
        <v>100</v>
      </c>
      <c r="BO2833">
        <f t="shared" si="625"/>
        <v>0.37481601731895242</v>
      </c>
      <c r="DE2833" s="85">
        <v>0.17043442289135022</v>
      </c>
      <c r="DF2833" s="85">
        <v>0</v>
      </c>
      <c r="DG2833" s="85">
        <v>1</v>
      </c>
      <c r="DH2833" s="85">
        <f t="shared" si="628"/>
        <v>2627</v>
      </c>
      <c r="DI2833" s="85">
        <f t="shared" si="628"/>
        <v>201</v>
      </c>
      <c r="DJ2833" s="85">
        <f t="shared" si="626"/>
        <v>0.35926829268292682</v>
      </c>
      <c r="DK2833" s="85">
        <f t="shared" si="626"/>
        <v>0.86137931034482762</v>
      </c>
      <c r="DL2833" s="85">
        <f t="shared" si="627"/>
        <v>0</v>
      </c>
    </row>
    <row r="2834" spans="2:116">
      <c r="B2834">
        <v>7</v>
      </c>
      <c r="C2834">
        <v>0</v>
      </c>
      <c r="D2834">
        <v>0</v>
      </c>
      <c r="E2834">
        <v>1</v>
      </c>
      <c r="F2834">
        <v>5</v>
      </c>
      <c r="G2834">
        <v>2</v>
      </c>
      <c r="H2834">
        <v>1</v>
      </c>
      <c r="I2834">
        <v>1</v>
      </c>
      <c r="J2834">
        <v>1</v>
      </c>
      <c r="K2834">
        <v>2</v>
      </c>
      <c r="L2834">
        <v>2</v>
      </c>
      <c r="M2834">
        <v>5</v>
      </c>
      <c r="N2834">
        <v>0</v>
      </c>
      <c r="O2834">
        <v>0</v>
      </c>
      <c r="P2834">
        <v>1</v>
      </c>
      <c r="Q2834">
        <v>0</v>
      </c>
      <c r="R2834">
        <v>1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F2834">
        <v>38</v>
      </c>
      <c r="AG2834">
        <v>-2</v>
      </c>
      <c r="AH2834">
        <v>0.11600000000000001</v>
      </c>
      <c r="AI2834">
        <v>1</v>
      </c>
      <c r="AJ2834">
        <v>4</v>
      </c>
      <c r="AK2834">
        <v>2</v>
      </c>
      <c r="AL2834">
        <v>2</v>
      </c>
      <c r="AM2834">
        <v>1</v>
      </c>
      <c r="AN2834">
        <v>1</v>
      </c>
      <c r="AO2834">
        <v>2</v>
      </c>
      <c r="AP2834">
        <v>2</v>
      </c>
      <c r="AQ2834">
        <v>10</v>
      </c>
      <c r="AR2834">
        <v>1</v>
      </c>
      <c r="AS2834">
        <v>0</v>
      </c>
      <c r="AT2834">
        <v>1</v>
      </c>
      <c r="AU2834">
        <v>1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 s="15">
        <v>0</v>
      </c>
      <c r="BG2834" s="16">
        <v>1</v>
      </c>
      <c r="BH2834" s="17">
        <f t="shared" si="618"/>
        <v>1</v>
      </c>
      <c r="BI2834">
        <f t="shared" si="619"/>
        <v>0</v>
      </c>
      <c r="BJ2834">
        <f t="shared" si="620"/>
        <v>0.15633200386515614</v>
      </c>
      <c r="BK2834" s="15">
        <f t="shared" si="621"/>
        <v>0.15633200386515614</v>
      </c>
      <c r="BL2834" s="17">
        <f t="shared" si="622"/>
        <v>0.84366799613484389</v>
      </c>
      <c r="BM2834" s="15">
        <f t="shared" si="623"/>
        <v>-0.16999623128473978</v>
      </c>
      <c r="BN2834" s="17">
        <f t="shared" si="624"/>
        <v>100</v>
      </c>
      <c r="BO2834">
        <f t="shared" si="625"/>
        <v>0.18530038425230191</v>
      </c>
      <c r="DE2834" s="85">
        <v>0.17061101371707457</v>
      </c>
      <c r="DF2834" s="85">
        <v>0</v>
      </c>
      <c r="DG2834" s="85">
        <v>1</v>
      </c>
      <c r="DH2834" s="85">
        <f t="shared" si="628"/>
        <v>2627</v>
      </c>
      <c r="DI2834" s="85">
        <f t="shared" si="628"/>
        <v>202</v>
      </c>
      <c r="DJ2834" s="85">
        <f t="shared" si="626"/>
        <v>0.35926829268292682</v>
      </c>
      <c r="DK2834" s="85">
        <f t="shared" si="626"/>
        <v>0.8606896551724138</v>
      </c>
      <c r="DL2834" s="85">
        <f t="shared" si="627"/>
        <v>2.0992430613961331E-4</v>
      </c>
    </row>
    <row r="2835" spans="2:116">
      <c r="B2835">
        <v>0</v>
      </c>
      <c r="C2835">
        <v>0</v>
      </c>
      <c r="D2835">
        <v>0</v>
      </c>
      <c r="E2835">
        <v>21</v>
      </c>
      <c r="F2835">
        <v>4</v>
      </c>
      <c r="G2835">
        <v>3</v>
      </c>
      <c r="H2835">
        <v>2</v>
      </c>
      <c r="I2835">
        <v>1</v>
      </c>
      <c r="J2835">
        <v>2</v>
      </c>
      <c r="K2835">
        <v>2</v>
      </c>
      <c r="L2835">
        <v>1</v>
      </c>
      <c r="M2835">
        <v>7</v>
      </c>
      <c r="N2835">
        <v>0</v>
      </c>
      <c r="O2835">
        <v>0</v>
      </c>
      <c r="P2835">
        <v>1</v>
      </c>
      <c r="Q2835">
        <v>1</v>
      </c>
      <c r="R2835">
        <v>1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F2835">
        <v>38</v>
      </c>
      <c r="AG2835">
        <v>-1</v>
      </c>
      <c r="AH2835">
        <v>0</v>
      </c>
      <c r="AI2835">
        <v>11</v>
      </c>
      <c r="AJ2835">
        <v>5</v>
      </c>
      <c r="AK2835">
        <v>3</v>
      </c>
      <c r="AL2835">
        <v>2</v>
      </c>
      <c r="AM2835">
        <v>1</v>
      </c>
      <c r="AN2835">
        <v>1</v>
      </c>
      <c r="AO2835">
        <v>2</v>
      </c>
      <c r="AP2835">
        <v>2</v>
      </c>
      <c r="AQ2835">
        <v>7</v>
      </c>
      <c r="AR2835">
        <v>0</v>
      </c>
      <c r="AS2835">
        <v>0</v>
      </c>
      <c r="AT2835">
        <v>1</v>
      </c>
      <c r="AU2835">
        <v>1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 s="15">
        <v>0</v>
      </c>
      <c r="BG2835" s="16">
        <v>1</v>
      </c>
      <c r="BH2835" s="17">
        <f t="shared" si="618"/>
        <v>1</v>
      </c>
      <c r="BI2835">
        <f t="shared" si="619"/>
        <v>0</v>
      </c>
      <c r="BJ2835">
        <f t="shared" si="620"/>
        <v>0.11805878756520262</v>
      </c>
      <c r="BK2835" s="15">
        <f t="shared" si="621"/>
        <v>0.11805878756520262</v>
      </c>
      <c r="BL2835" s="17">
        <f t="shared" si="622"/>
        <v>0.88194121243479739</v>
      </c>
      <c r="BM2835" s="15">
        <f t="shared" si="623"/>
        <v>-0.1256298777649838</v>
      </c>
      <c r="BN2835" s="17">
        <f t="shared" si="624"/>
        <v>100</v>
      </c>
      <c r="BO2835">
        <f t="shared" si="625"/>
        <v>0.13386242291509967</v>
      </c>
      <c r="DE2835" s="85">
        <v>0.17061635884100246</v>
      </c>
      <c r="DF2835" s="85">
        <v>1</v>
      </c>
      <c r="DG2835" s="85">
        <v>0</v>
      </c>
      <c r="DH2835" s="85">
        <f t="shared" si="628"/>
        <v>2628</v>
      </c>
      <c r="DI2835" s="85">
        <f t="shared" si="628"/>
        <v>202</v>
      </c>
      <c r="DJ2835" s="85">
        <f t="shared" si="626"/>
        <v>0.35902439024390242</v>
      </c>
      <c r="DK2835" s="85">
        <f t="shared" si="626"/>
        <v>0.8606896551724138</v>
      </c>
      <c r="DL2835" s="85">
        <f t="shared" si="627"/>
        <v>0</v>
      </c>
    </row>
    <row r="2836" spans="2:116">
      <c r="B2836">
        <v>41</v>
      </c>
      <c r="C2836">
        <v>-9</v>
      </c>
      <c r="D2836">
        <v>1.7999999999999999E-2</v>
      </c>
      <c r="E2836">
        <v>20</v>
      </c>
      <c r="F2836">
        <v>4</v>
      </c>
      <c r="G2836">
        <v>4</v>
      </c>
      <c r="H2836">
        <v>1</v>
      </c>
      <c r="I2836">
        <v>2</v>
      </c>
      <c r="J2836">
        <v>2</v>
      </c>
      <c r="K2836">
        <v>2</v>
      </c>
      <c r="L2836">
        <v>2</v>
      </c>
      <c r="M2836">
        <v>4</v>
      </c>
      <c r="N2836">
        <v>0</v>
      </c>
      <c r="O2836">
        <v>0</v>
      </c>
      <c r="P2836">
        <v>1</v>
      </c>
      <c r="Q2836">
        <v>1</v>
      </c>
      <c r="R2836">
        <v>0</v>
      </c>
      <c r="S2836">
        <v>1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1</v>
      </c>
      <c r="AB2836">
        <v>0</v>
      </c>
      <c r="AF2836">
        <v>38</v>
      </c>
      <c r="AG2836">
        <v>1</v>
      </c>
      <c r="AH2836">
        <v>0.72299999999999998</v>
      </c>
      <c r="AI2836">
        <v>10</v>
      </c>
      <c r="AJ2836">
        <v>5</v>
      </c>
      <c r="AK2836">
        <v>0</v>
      </c>
      <c r="AL2836">
        <v>1</v>
      </c>
      <c r="AM2836">
        <v>1</v>
      </c>
      <c r="AN2836">
        <v>1</v>
      </c>
      <c r="AO2836">
        <v>2</v>
      </c>
      <c r="AP2836">
        <v>2</v>
      </c>
      <c r="AQ2836">
        <v>5</v>
      </c>
      <c r="AR2836">
        <v>1</v>
      </c>
      <c r="AS2836">
        <v>0</v>
      </c>
      <c r="AT2836">
        <v>1</v>
      </c>
      <c r="AU2836">
        <v>0</v>
      </c>
      <c r="AV2836">
        <v>1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 s="15">
        <v>0</v>
      </c>
      <c r="BG2836" s="16">
        <v>1</v>
      </c>
      <c r="BH2836" s="17">
        <f t="shared" si="618"/>
        <v>1</v>
      </c>
      <c r="BI2836">
        <f t="shared" si="619"/>
        <v>0</v>
      </c>
      <c r="BJ2836">
        <f t="shared" si="620"/>
        <v>3.2294006580388383E-2</v>
      </c>
      <c r="BK2836" s="15">
        <f t="shared" si="621"/>
        <v>3.2294006580388383E-2</v>
      </c>
      <c r="BL2836" s="17">
        <f t="shared" si="622"/>
        <v>0.96770599341961161</v>
      </c>
      <c r="BM2836" s="15">
        <f t="shared" si="623"/>
        <v>-3.2826963645770695E-2</v>
      </c>
      <c r="BN2836" s="17">
        <f t="shared" si="624"/>
        <v>100</v>
      </c>
      <c r="BO2836">
        <f t="shared" si="625"/>
        <v>3.3371712896259002E-2</v>
      </c>
      <c r="DE2836" s="85">
        <v>0.17064812791570336</v>
      </c>
      <c r="DF2836" s="85">
        <v>0</v>
      </c>
      <c r="DG2836" s="85">
        <v>1</v>
      </c>
      <c r="DH2836" s="85">
        <f t="shared" si="628"/>
        <v>2628</v>
      </c>
      <c r="DI2836" s="85">
        <f t="shared" si="628"/>
        <v>203</v>
      </c>
      <c r="DJ2836" s="85">
        <f t="shared" si="626"/>
        <v>0.35902439024390242</v>
      </c>
      <c r="DK2836" s="85">
        <f t="shared" si="626"/>
        <v>0.86</v>
      </c>
      <c r="DL2836" s="85">
        <f t="shared" si="627"/>
        <v>2.0975609756097578E-4</v>
      </c>
    </row>
    <row r="2837" spans="2:116">
      <c r="B2837">
        <v>16</v>
      </c>
      <c r="C2837">
        <v>0</v>
      </c>
      <c r="D2837">
        <v>0.34300000000000003</v>
      </c>
      <c r="E2837">
        <v>3</v>
      </c>
      <c r="F2837">
        <v>4</v>
      </c>
      <c r="G2837">
        <v>2</v>
      </c>
      <c r="H2837">
        <v>1</v>
      </c>
      <c r="I2837">
        <v>1</v>
      </c>
      <c r="J2837">
        <v>1</v>
      </c>
      <c r="K2837">
        <v>2</v>
      </c>
      <c r="L2837">
        <v>2</v>
      </c>
      <c r="M2837">
        <v>6</v>
      </c>
      <c r="N2837">
        <v>1</v>
      </c>
      <c r="O2837">
        <v>0</v>
      </c>
      <c r="P2837">
        <v>1</v>
      </c>
      <c r="Q2837">
        <v>1</v>
      </c>
      <c r="R2837">
        <v>0</v>
      </c>
      <c r="S2837">
        <v>0</v>
      </c>
      <c r="T2837">
        <v>0</v>
      </c>
      <c r="U2837">
        <v>0</v>
      </c>
      <c r="V2837">
        <v>1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F2837">
        <v>38</v>
      </c>
      <c r="AG2837">
        <v>3</v>
      </c>
      <c r="AH2837">
        <v>4.8079999999999998</v>
      </c>
      <c r="AI2837">
        <v>30</v>
      </c>
      <c r="AJ2837">
        <v>4</v>
      </c>
      <c r="AK2837">
        <v>6</v>
      </c>
      <c r="AL2837">
        <v>2</v>
      </c>
      <c r="AM2837">
        <v>1</v>
      </c>
      <c r="AN2837">
        <v>1</v>
      </c>
      <c r="AO2837">
        <v>2</v>
      </c>
      <c r="AP2837">
        <v>2</v>
      </c>
      <c r="AQ2837">
        <v>7</v>
      </c>
      <c r="AR2837">
        <v>1</v>
      </c>
      <c r="AS2837">
        <v>0</v>
      </c>
      <c r="AT2837">
        <v>1</v>
      </c>
      <c r="AU2837">
        <v>1</v>
      </c>
      <c r="AV2837">
        <v>0</v>
      </c>
      <c r="AW2837">
        <v>0</v>
      </c>
      <c r="AX2837">
        <v>0</v>
      </c>
      <c r="AY2837">
        <v>0</v>
      </c>
      <c r="AZ2837">
        <v>1</v>
      </c>
      <c r="BA2837">
        <v>1</v>
      </c>
      <c r="BB2837">
        <v>1</v>
      </c>
      <c r="BC2837">
        <v>0</v>
      </c>
      <c r="BD2837">
        <v>0</v>
      </c>
      <c r="BE2837">
        <v>0</v>
      </c>
      <c r="BF2837" s="15">
        <v>1</v>
      </c>
      <c r="BG2837" s="16">
        <v>0</v>
      </c>
      <c r="BH2837" s="17">
        <f t="shared" si="618"/>
        <v>1</v>
      </c>
      <c r="BI2837">
        <f t="shared" si="619"/>
        <v>1</v>
      </c>
      <c r="BJ2837">
        <f t="shared" si="620"/>
        <v>0.79994088978264111</v>
      </c>
      <c r="BK2837" s="15">
        <f t="shared" si="621"/>
        <v>0.79994088978264111</v>
      </c>
      <c r="BL2837" s="17">
        <f t="shared" si="622"/>
        <v>0.20005911021735889</v>
      </c>
      <c r="BM2837" s="15">
        <f t="shared" si="623"/>
        <v>-0.22321744181574424</v>
      </c>
      <c r="BN2837" s="17">
        <f t="shared" si="624"/>
        <v>100</v>
      </c>
      <c r="BO2837">
        <f t="shared" si="625"/>
        <v>0.25009236653938105</v>
      </c>
      <c r="DE2837" s="85">
        <v>0.17071501125202854</v>
      </c>
      <c r="DF2837" s="85">
        <v>1</v>
      </c>
      <c r="DG2837" s="85">
        <v>0</v>
      </c>
      <c r="DH2837" s="85">
        <f t="shared" si="628"/>
        <v>2629</v>
      </c>
      <c r="DI2837" s="85">
        <f t="shared" si="628"/>
        <v>203</v>
      </c>
      <c r="DJ2837" s="85">
        <f t="shared" si="626"/>
        <v>0.35878048780487803</v>
      </c>
      <c r="DK2837" s="85">
        <f t="shared" si="626"/>
        <v>0.86</v>
      </c>
      <c r="DL2837" s="85">
        <f t="shared" si="627"/>
        <v>2.0975609756097578E-4</v>
      </c>
    </row>
    <row r="2838" spans="2:116">
      <c r="B2838">
        <v>0</v>
      </c>
      <c r="C2838">
        <v>0</v>
      </c>
      <c r="D2838">
        <v>0</v>
      </c>
      <c r="E2838">
        <v>16</v>
      </c>
      <c r="F2838">
        <v>5</v>
      </c>
      <c r="G2838">
        <v>3</v>
      </c>
      <c r="H2838">
        <v>1</v>
      </c>
      <c r="I2838">
        <v>1</v>
      </c>
      <c r="J2838">
        <v>1</v>
      </c>
      <c r="K2838">
        <v>2</v>
      </c>
      <c r="L2838">
        <v>2</v>
      </c>
      <c r="M2838">
        <v>6</v>
      </c>
      <c r="N2838">
        <v>0</v>
      </c>
      <c r="O2838">
        <v>1</v>
      </c>
      <c r="P2838">
        <v>1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F2838">
        <v>38</v>
      </c>
      <c r="AG2838">
        <v>4</v>
      </c>
      <c r="AH2838">
        <v>0.17299999999999999</v>
      </c>
      <c r="AI2838">
        <v>14</v>
      </c>
      <c r="AJ2838">
        <v>5</v>
      </c>
      <c r="AK2838">
        <v>3</v>
      </c>
      <c r="AL2838">
        <v>1</v>
      </c>
      <c r="AM2838">
        <v>1</v>
      </c>
      <c r="AN2838">
        <v>1</v>
      </c>
      <c r="AO2838">
        <v>2</v>
      </c>
      <c r="AP2838">
        <v>2</v>
      </c>
      <c r="AQ2838">
        <v>7</v>
      </c>
      <c r="AR2838">
        <v>0</v>
      </c>
      <c r="AS2838">
        <v>1</v>
      </c>
      <c r="AT2838">
        <v>1</v>
      </c>
      <c r="AU2838">
        <v>1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1</v>
      </c>
      <c r="BF2838" s="15">
        <v>0</v>
      </c>
      <c r="BG2838" s="16">
        <v>1</v>
      </c>
      <c r="BH2838" s="17">
        <f t="shared" si="618"/>
        <v>1</v>
      </c>
      <c r="BI2838">
        <f t="shared" si="619"/>
        <v>0</v>
      </c>
      <c r="BJ2838">
        <f t="shared" si="620"/>
        <v>0.14183050865252872</v>
      </c>
      <c r="BK2838" s="15">
        <f t="shared" si="621"/>
        <v>0.14183050865252872</v>
      </c>
      <c r="BL2838" s="17">
        <f t="shared" si="622"/>
        <v>0.85816949134747134</v>
      </c>
      <c r="BM2838" s="15">
        <f t="shared" si="623"/>
        <v>-0.15295365664007798</v>
      </c>
      <c r="BN2838" s="17">
        <f t="shared" si="624"/>
        <v>100</v>
      </c>
      <c r="BO2838">
        <f t="shared" si="625"/>
        <v>0.16527097511918165</v>
      </c>
      <c r="DE2838" s="85">
        <v>0.17096758317456628</v>
      </c>
      <c r="DF2838" s="85">
        <v>1</v>
      </c>
      <c r="DG2838" s="85">
        <v>0</v>
      </c>
      <c r="DH2838" s="85">
        <f t="shared" si="628"/>
        <v>2630</v>
      </c>
      <c r="DI2838" s="85">
        <f t="shared" si="628"/>
        <v>203</v>
      </c>
      <c r="DJ2838" s="85">
        <f t="shared" si="626"/>
        <v>0.35853658536585364</v>
      </c>
      <c r="DK2838" s="85">
        <f t="shared" si="626"/>
        <v>0.86</v>
      </c>
      <c r="DL2838" s="85">
        <f t="shared" si="627"/>
        <v>2.0975609756097578E-4</v>
      </c>
    </row>
    <row r="2839" spans="2:116">
      <c r="B2839">
        <v>50</v>
      </c>
      <c r="C2839">
        <v>-12</v>
      </c>
      <c r="D2839">
        <v>0.61899999999999999</v>
      </c>
      <c r="E2839">
        <v>3</v>
      </c>
      <c r="F2839">
        <v>5</v>
      </c>
      <c r="G2839">
        <v>3</v>
      </c>
      <c r="H2839">
        <v>1</v>
      </c>
      <c r="I2839">
        <v>1</v>
      </c>
      <c r="J2839">
        <v>1</v>
      </c>
      <c r="K2839">
        <v>2</v>
      </c>
      <c r="L2839">
        <v>2</v>
      </c>
      <c r="M2839">
        <v>5</v>
      </c>
      <c r="N2839">
        <v>0</v>
      </c>
      <c r="O2839">
        <v>0</v>
      </c>
      <c r="P2839">
        <v>1</v>
      </c>
      <c r="Q2839">
        <v>1</v>
      </c>
      <c r="R2839">
        <v>0</v>
      </c>
      <c r="S2839">
        <v>1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F2839">
        <v>38</v>
      </c>
      <c r="AG2839">
        <v>5</v>
      </c>
      <c r="AH2839">
        <v>0.70899999999999996</v>
      </c>
      <c r="AI2839">
        <v>20</v>
      </c>
      <c r="AJ2839">
        <v>5</v>
      </c>
      <c r="AK2839">
        <v>5</v>
      </c>
      <c r="AL2839">
        <v>1</v>
      </c>
      <c r="AM2839">
        <v>1</v>
      </c>
      <c r="AN2839">
        <v>1</v>
      </c>
      <c r="AO2839">
        <v>2</v>
      </c>
      <c r="AP2839">
        <v>2</v>
      </c>
      <c r="AQ2839">
        <v>5</v>
      </c>
      <c r="AR2839">
        <v>1</v>
      </c>
      <c r="AS2839">
        <v>0</v>
      </c>
      <c r="AT2839">
        <v>1</v>
      </c>
      <c r="AU2839">
        <v>1</v>
      </c>
      <c r="AV2839">
        <v>0</v>
      </c>
      <c r="AW2839">
        <v>1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1</v>
      </c>
      <c r="BF2839" s="15">
        <v>0</v>
      </c>
      <c r="BG2839" s="16">
        <v>1</v>
      </c>
      <c r="BH2839" s="17">
        <f t="shared" si="618"/>
        <v>1</v>
      </c>
      <c r="BI2839">
        <f t="shared" si="619"/>
        <v>0</v>
      </c>
      <c r="BJ2839">
        <f t="shared" si="620"/>
        <v>0.14590103635701146</v>
      </c>
      <c r="BK2839" s="15">
        <f t="shared" si="621"/>
        <v>0.14590103635701146</v>
      </c>
      <c r="BL2839" s="17">
        <f t="shared" si="622"/>
        <v>0.85409896364298854</v>
      </c>
      <c r="BM2839" s="15">
        <f t="shared" si="623"/>
        <v>-0.15770820942148872</v>
      </c>
      <c r="BN2839" s="17">
        <f t="shared" si="624"/>
        <v>100</v>
      </c>
      <c r="BO2839">
        <f t="shared" si="625"/>
        <v>0.17082450929889872</v>
      </c>
      <c r="DE2839" s="85">
        <v>0.17102624323905746</v>
      </c>
      <c r="DF2839" s="85">
        <v>1</v>
      </c>
      <c r="DG2839" s="85">
        <v>0</v>
      </c>
      <c r="DH2839" s="85">
        <f t="shared" si="628"/>
        <v>2631</v>
      </c>
      <c r="DI2839" s="85">
        <f t="shared" si="628"/>
        <v>203</v>
      </c>
      <c r="DJ2839" s="85">
        <f t="shared" si="626"/>
        <v>0.35829268292682925</v>
      </c>
      <c r="DK2839" s="85">
        <f t="shared" si="626"/>
        <v>0.86</v>
      </c>
      <c r="DL2839" s="85">
        <f t="shared" si="627"/>
        <v>0</v>
      </c>
    </row>
    <row r="2840" spans="2:116">
      <c r="B2840">
        <v>5</v>
      </c>
      <c r="C2840">
        <v>-1</v>
      </c>
      <c r="D2840">
        <v>6.6000000000000003E-2</v>
      </c>
      <c r="E2840">
        <v>10</v>
      </c>
      <c r="F2840">
        <v>5</v>
      </c>
      <c r="G2840">
        <v>3</v>
      </c>
      <c r="H2840">
        <v>2</v>
      </c>
      <c r="I2840">
        <v>1</v>
      </c>
      <c r="J2840">
        <v>1</v>
      </c>
      <c r="K2840">
        <v>1</v>
      </c>
      <c r="L2840">
        <v>2</v>
      </c>
      <c r="M2840">
        <v>7</v>
      </c>
      <c r="N2840">
        <v>0</v>
      </c>
      <c r="O2840">
        <v>0</v>
      </c>
      <c r="P2840">
        <v>1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F2840">
        <v>38</v>
      </c>
      <c r="AG2840">
        <v>6</v>
      </c>
      <c r="AH2840">
        <v>0.12</v>
      </c>
      <c r="AI2840">
        <v>10</v>
      </c>
      <c r="AJ2840">
        <v>5</v>
      </c>
      <c r="AK2840">
        <v>4</v>
      </c>
      <c r="AL2840">
        <v>1</v>
      </c>
      <c r="AM2840">
        <v>2</v>
      </c>
      <c r="AN2840">
        <v>1</v>
      </c>
      <c r="AO2840">
        <v>2</v>
      </c>
      <c r="AP2840">
        <v>2</v>
      </c>
      <c r="AQ2840">
        <v>6</v>
      </c>
      <c r="AR2840">
        <v>1</v>
      </c>
      <c r="AS2840">
        <v>0</v>
      </c>
      <c r="AT2840">
        <v>1</v>
      </c>
      <c r="AU2840">
        <v>1</v>
      </c>
      <c r="AV2840">
        <v>1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 s="15">
        <v>0</v>
      </c>
      <c r="BG2840" s="16">
        <v>1</v>
      </c>
      <c r="BH2840" s="17">
        <f t="shared" si="618"/>
        <v>1</v>
      </c>
      <c r="BI2840">
        <f t="shared" si="619"/>
        <v>0</v>
      </c>
      <c r="BJ2840">
        <f t="shared" si="620"/>
        <v>8.5464167272535238E-2</v>
      </c>
      <c r="BK2840" s="15">
        <f t="shared" si="621"/>
        <v>8.5464167272535238E-2</v>
      </c>
      <c r="BL2840" s="17">
        <f t="shared" si="622"/>
        <v>0.91453583272746475</v>
      </c>
      <c r="BM2840" s="15">
        <f t="shared" si="623"/>
        <v>-8.9338629056663718E-2</v>
      </c>
      <c r="BN2840" s="17">
        <f t="shared" si="624"/>
        <v>100</v>
      </c>
      <c r="BO2840">
        <f t="shared" si="625"/>
        <v>9.3450867876495661E-2</v>
      </c>
      <c r="DE2840" s="85">
        <v>0.17106449502073531</v>
      </c>
      <c r="DF2840" s="85">
        <v>0</v>
      </c>
      <c r="DG2840" s="85">
        <v>1</v>
      </c>
      <c r="DH2840" s="85">
        <f t="shared" ref="DH2840:DI2855" si="629">DH2839+DF2840</f>
        <v>2631</v>
      </c>
      <c r="DI2840" s="85">
        <f t="shared" si="629"/>
        <v>204</v>
      </c>
      <c r="DJ2840" s="85">
        <f t="shared" si="626"/>
        <v>0.35829268292682925</v>
      </c>
      <c r="DK2840" s="85">
        <f t="shared" si="626"/>
        <v>0.85931034482758617</v>
      </c>
      <c r="DL2840" s="85">
        <f t="shared" si="627"/>
        <v>2.0958788898233827E-4</v>
      </c>
    </row>
    <row r="2841" spans="2:116">
      <c r="B2841">
        <v>6</v>
      </c>
      <c r="C2841">
        <v>-3</v>
      </c>
      <c r="D2841">
        <v>0</v>
      </c>
      <c r="E2841">
        <v>4</v>
      </c>
      <c r="F2841">
        <v>3</v>
      </c>
      <c r="G2841">
        <v>3</v>
      </c>
      <c r="H2841">
        <v>1</v>
      </c>
      <c r="I2841">
        <v>2</v>
      </c>
      <c r="J2841">
        <v>1</v>
      </c>
      <c r="K2841">
        <v>2</v>
      </c>
      <c r="L2841">
        <v>2</v>
      </c>
      <c r="M2841">
        <v>3</v>
      </c>
      <c r="N2841">
        <v>0</v>
      </c>
      <c r="O2841">
        <v>0</v>
      </c>
      <c r="P2841">
        <v>1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F2841">
        <v>38</v>
      </c>
      <c r="AG2841">
        <v>8</v>
      </c>
      <c r="AH2841">
        <v>5.7759999999999998</v>
      </c>
      <c r="AI2841">
        <v>40</v>
      </c>
      <c r="AJ2841">
        <v>5</v>
      </c>
      <c r="AK2841">
        <v>5</v>
      </c>
      <c r="AL2841">
        <v>2</v>
      </c>
      <c r="AM2841">
        <v>1</v>
      </c>
      <c r="AN2841">
        <v>1</v>
      </c>
      <c r="AO2841">
        <v>2</v>
      </c>
      <c r="AP2841">
        <v>1</v>
      </c>
      <c r="AQ2841">
        <v>9</v>
      </c>
      <c r="AR2841">
        <v>0</v>
      </c>
      <c r="AS2841">
        <v>0</v>
      </c>
      <c r="AT2841">
        <v>1</v>
      </c>
      <c r="AU2841">
        <v>1</v>
      </c>
      <c r="AV2841">
        <v>0</v>
      </c>
      <c r="AW2841">
        <v>0</v>
      </c>
      <c r="AX2841">
        <v>0</v>
      </c>
      <c r="AY2841">
        <v>0</v>
      </c>
      <c r="AZ2841">
        <v>1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 s="15">
        <v>1</v>
      </c>
      <c r="BG2841" s="16">
        <v>0</v>
      </c>
      <c r="BH2841" s="17">
        <f t="shared" si="618"/>
        <v>1</v>
      </c>
      <c r="BI2841">
        <f t="shared" si="619"/>
        <v>1</v>
      </c>
      <c r="BJ2841">
        <f t="shared" si="620"/>
        <v>0.404384273399711</v>
      </c>
      <c r="BK2841" s="15">
        <f t="shared" si="621"/>
        <v>0.404384273399711</v>
      </c>
      <c r="BL2841" s="17">
        <f t="shared" si="622"/>
        <v>0.59561572660028905</v>
      </c>
      <c r="BM2841" s="15">
        <f t="shared" si="623"/>
        <v>-0.90538968131675701</v>
      </c>
      <c r="BN2841" s="17">
        <f t="shared" si="624"/>
        <v>0</v>
      </c>
      <c r="BO2841">
        <f t="shared" si="625"/>
        <v>1.4728953764518846</v>
      </c>
      <c r="DE2841" s="85">
        <v>0.17110614443234112</v>
      </c>
      <c r="DF2841" s="85">
        <v>1</v>
      </c>
      <c r="DG2841" s="85">
        <v>0</v>
      </c>
      <c r="DH2841" s="85">
        <f t="shared" si="629"/>
        <v>2632</v>
      </c>
      <c r="DI2841" s="85">
        <f t="shared" si="629"/>
        <v>204</v>
      </c>
      <c r="DJ2841" s="85">
        <f t="shared" si="626"/>
        <v>0.35804878048780486</v>
      </c>
      <c r="DK2841" s="85">
        <f t="shared" si="626"/>
        <v>0.85931034482758617</v>
      </c>
      <c r="DL2841" s="85">
        <f t="shared" si="627"/>
        <v>2.0958788898233827E-4</v>
      </c>
    </row>
    <row r="2842" spans="2:116">
      <c r="B2842">
        <v>88</v>
      </c>
      <c r="C2842">
        <v>-17</v>
      </c>
      <c r="D2842">
        <v>0.23200000000000001</v>
      </c>
      <c r="E2842">
        <v>25</v>
      </c>
      <c r="F2842">
        <v>5</v>
      </c>
      <c r="G2842">
        <v>4</v>
      </c>
      <c r="H2842">
        <v>2</v>
      </c>
      <c r="I2842">
        <v>1</v>
      </c>
      <c r="J2842">
        <v>1</v>
      </c>
      <c r="K2842">
        <v>1</v>
      </c>
      <c r="L2842">
        <v>1</v>
      </c>
      <c r="M2842">
        <v>10</v>
      </c>
      <c r="N2842">
        <v>1</v>
      </c>
      <c r="O2842">
        <v>0</v>
      </c>
      <c r="P2842">
        <v>1</v>
      </c>
      <c r="Q2842">
        <v>1</v>
      </c>
      <c r="R2842">
        <v>1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1</v>
      </c>
      <c r="AB2842">
        <v>0</v>
      </c>
      <c r="AF2842">
        <v>38</v>
      </c>
      <c r="AG2842">
        <v>9</v>
      </c>
      <c r="AH2842">
        <v>0.46100000000000002</v>
      </c>
      <c r="AI2842">
        <v>4</v>
      </c>
      <c r="AJ2842">
        <v>5</v>
      </c>
      <c r="AK2842">
        <v>2</v>
      </c>
      <c r="AL2842">
        <v>1</v>
      </c>
      <c r="AM2842">
        <v>1</v>
      </c>
      <c r="AN2842">
        <v>1</v>
      </c>
      <c r="AO2842">
        <v>1</v>
      </c>
      <c r="AP2842">
        <v>2</v>
      </c>
      <c r="AQ2842">
        <v>7</v>
      </c>
      <c r="AR2842">
        <v>1</v>
      </c>
      <c r="AS2842">
        <v>0</v>
      </c>
      <c r="AT2842">
        <v>1</v>
      </c>
      <c r="AU2842">
        <v>1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 s="15">
        <v>1</v>
      </c>
      <c r="BG2842" s="16">
        <v>0</v>
      </c>
      <c r="BH2842" s="17">
        <f t="shared" si="618"/>
        <v>1</v>
      </c>
      <c r="BI2842">
        <f t="shared" si="619"/>
        <v>1</v>
      </c>
      <c r="BJ2842">
        <f t="shared" si="620"/>
        <v>9.5577472038908776E-2</v>
      </c>
      <c r="BK2842" s="15">
        <f t="shared" si="621"/>
        <v>9.5577472038908776E-2</v>
      </c>
      <c r="BL2842" s="17">
        <f t="shared" si="622"/>
        <v>0.90442252796109124</v>
      </c>
      <c r="BM2842" s="15">
        <f t="shared" si="623"/>
        <v>-2.3478181348227336</v>
      </c>
      <c r="BN2842" s="17">
        <f t="shared" si="624"/>
        <v>0</v>
      </c>
      <c r="BO2842">
        <f t="shared" si="625"/>
        <v>9.4627165656035412</v>
      </c>
      <c r="DE2842" s="85">
        <v>0.17122723656715952</v>
      </c>
      <c r="DF2842" s="85">
        <v>1</v>
      </c>
      <c r="DG2842" s="85">
        <v>0</v>
      </c>
      <c r="DH2842" s="85">
        <f t="shared" si="629"/>
        <v>2633</v>
      </c>
      <c r="DI2842" s="85">
        <f t="shared" si="629"/>
        <v>204</v>
      </c>
      <c r="DJ2842" s="85">
        <f t="shared" si="626"/>
        <v>0.35780487804878047</v>
      </c>
      <c r="DK2842" s="85">
        <f t="shared" si="626"/>
        <v>0.85931034482758617</v>
      </c>
      <c r="DL2842" s="85">
        <f t="shared" si="627"/>
        <v>2.0958788898233827E-4</v>
      </c>
    </row>
    <row r="2843" spans="2:116">
      <c r="B2843">
        <v>0</v>
      </c>
      <c r="C2843">
        <v>0</v>
      </c>
      <c r="D2843">
        <v>0</v>
      </c>
      <c r="E2843">
        <v>6</v>
      </c>
      <c r="F2843">
        <v>2</v>
      </c>
      <c r="G2843">
        <v>3</v>
      </c>
      <c r="H2843">
        <v>1</v>
      </c>
      <c r="I2843">
        <v>1</v>
      </c>
      <c r="J2843">
        <v>1</v>
      </c>
      <c r="K2843">
        <v>2</v>
      </c>
      <c r="L2843">
        <v>2</v>
      </c>
      <c r="M2843">
        <v>2</v>
      </c>
      <c r="N2843">
        <v>0</v>
      </c>
      <c r="O2843">
        <v>0</v>
      </c>
      <c r="P2843">
        <v>1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F2843">
        <v>38</v>
      </c>
      <c r="AG2843">
        <v>10</v>
      </c>
      <c r="AH2843">
        <v>2.1960000000000002</v>
      </c>
      <c r="AI2843">
        <v>30</v>
      </c>
      <c r="AJ2843">
        <v>5</v>
      </c>
      <c r="AK2843">
        <v>5</v>
      </c>
      <c r="AL2843">
        <v>1</v>
      </c>
      <c r="AM2843">
        <v>1</v>
      </c>
      <c r="AN2843">
        <v>1</v>
      </c>
      <c r="AO2843">
        <v>2</v>
      </c>
      <c r="AP2843">
        <v>1</v>
      </c>
      <c r="AQ2843">
        <v>6</v>
      </c>
      <c r="AR2843">
        <v>1</v>
      </c>
      <c r="AS2843">
        <v>0</v>
      </c>
      <c r="AT2843">
        <v>1</v>
      </c>
      <c r="AU2843">
        <v>1</v>
      </c>
      <c r="AV2843">
        <v>0</v>
      </c>
      <c r="AW2843">
        <v>0</v>
      </c>
      <c r="AX2843">
        <v>0</v>
      </c>
      <c r="AY2843">
        <v>0</v>
      </c>
      <c r="AZ2843">
        <v>1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 s="15">
        <v>0</v>
      </c>
      <c r="BG2843" s="16">
        <v>1</v>
      </c>
      <c r="BH2843" s="17">
        <f t="shared" si="618"/>
        <v>1</v>
      </c>
      <c r="BI2843">
        <f t="shared" si="619"/>
        <v>0</v>
      </c>
      <c r="BJ2843">
        <f t="shared" si="620"/>
        <v>0.30826605521702632</v>
      </c>
      <c r="BK2843" s="15">
        <f t="shared" si="621"/>
        <v>0.30826605521702632</v>
      </c>
      <c r="BL2843" s="17">
        <f t="shared" si="622"/>
        <v>0.69173394478297368</v>
      </c>
      <c r="BM2843" s="15">
        <f t="shared" si="623"/>
        <v>-0.36855387015008045</v>
      </c>
      <c r="BN2843" s="17">
        <f t="shared" si="624"/>
        <v>100</v>
      </c>
      <c r="BO2843">
        <f t="shared" si="625"/>
        <v>0.44564251551041417</v>
      </c>
      <c r="DE2843" s="85">
        <v>0.17127576879202025</v>
      </c>
      <c r="DF2843" s="85">
        <v>1</v>
      </c>
      <c r="DG2843" s="85">
        <v>0</v>
      </c>
      <c r="DH2843" s="85">
        <f t="shared" si="629"/>
        <v>2634</v>
      </c>
      <c r="DI2843" s="85">
        <f t="shared" si="629"/>
        <v>204</v>
      </c>
      <c r="DJ2843" s="85">
        <f t="shared" si="626"/>
        <v>0.35756097560975608</v>
      </c>
      <c r="DK2843" s="85">
        <f t="shared" si="626"/>
        <v>0.85931034482758617</v>
      </c>
      <c r="DL2843" s="85">
        <f t="shared" si="627"/>
        <v>2.0958788898233827E-4</v>
      </c>
    </row>
    <row r="2844" spans="2:116">
      <c r="B2844">
        <v>50</v>
      </c>
      <c r="C2844">
        <v>-11</v>
      </c>
      <c r="D2844">
        <v>0.77300000000000002</v>
      </c>
      <c r="E2844">
        <v>18</v>
      </c>
      <c r="F2844">
        <v>5</v>
      </c>
      <c r="G2844">
        <v>3</v>
      </c>
      <c r="H2844">
        <v>2</v>
      </c>
      <c r="I2844">
        <v>1</v>
      </c>
      <c r="J2844">
        <v>1</v>
      </c>
      <c r="K2844">
        <v>2</v>
      </c>
      <c r="L2844">
        <v>2</v>
      </c>
      <c r="M2844">
        <v>7</v>
      </c>
      <c r="N2844">
        <v>1</v>
      </c>
      <c r="O2844">
        <v>0</v>
      </c>
      <c r="P2844">
        <v>1</v>
      </c>
      <c r="Q2844">
        <v>0</v>
      </c>
      <c r="R2844">
        <v>1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F2844">
        <v>38</v>
      </c>
      <c r="AG2844">
        <v>11</v>
      </c>
      <c r="AH2844">
        <v>5.7000000000000002E-2</v>
      </c>
      <c r="AI2844">
        <v>20</v>
      </c>
      <c r="AJ2844">
        <v>1</v>
      </c>
      <c r="AK2844">
        <v>6</v>
      </c>
      <c r="AL2844">
        <v>2</v>
      </c>
      <c r="AM2844">
        <v>1</v>
      </c>
      <c r="AN2844">
        <v>1</v>
      </c>
      <c r="AO2844">
        <v>2</v>
      </c>
      <c r="AP2844">
        <v>2</v>
      </c>
      <c r="AQ2844">
        <v>5</v>
      </c>
      <c r="AR2844">
        <v>0</v>
      </c>
      <c r="AS2844">
        <v>0</v>
      </c>
      <c r="AT2844">
        <v>1</v>
      </c>
      <c r="AU2844">
        <v>1</v>
      </c>
      <c r="AV2844">
        <v>1</v>
      </c>
      <c r="AW2844">
        <v>0</v>
      </c>
      <c r="AX2844">
        <v>0</v>
      </c>
      <c r="AY2844">
        <v>0</v>
      </c>
      <c r="AZ2844">
        <v>1</v>
      </c>
      <c r="BA2844">
        <v>0</v>
      </c>
      <c r="BB2844">
        <v>0</v>
      </c>
      <c r="BC2844">
        <v>0</v>
      </c>
      <c r="BD2844">
        <v>0</v>
      </c>
      <c r="BE2844">
        <v>1</v>
      </c>
      <c r="BF2844" s="15">
        <v>0</v>
      </c>
      <c r="BG2844" s="16">
        <v>1</v>
      </c>
      <c r="BH2844" s="17">
        <f t="shared" si="618"/>
        <v>1</v>
      </c>
      <c r="BI2844">
        <f t="shared" si="619"/>
        <v>0</v>
      </c>
      <c r="BJ2844">
        <f t="shared" si="620"/>
        <v>0.30909004640130538</v>
      </c>
      <c r="BK2844" s="15">
        <f t="shared" si="621"/>
        <v>0.30909004640130538</v>
      </c>
      <c r="BL2844" s="17">
        <f t="shared" si="622"/>
        <v>0.69090995359869467</v>
      </c>
      <c r="BM2844" s="15">
        <f t="shared" si="623"/>
        <v>-0.36974577687717503</v>
      </c>
      <c r="BN2844" s="17">
        <f t="shared" si="624"/>
        <v>100</v>
      </c>
      <c r="BO2844">
        <f t="shared" si="625"/>
        <v>0.44736661382770582</v>
      </c>
      <c r="DE2844" s="85">
        <v>0.17130642847952424</v>
      </c>
      <c r="DF2844" s="85">
        <v>1</v>
      </c>
      <c r="DG2844" s="85">
        <v>0</v>
      </c>
      <c r="DH2844" s="85">
        <f t="shared" si="629"/>
        <v>2635</v>
      </c>
      <c r="DI2844" s="85">
        <f t="shared" si="629"/>
        <v>204</v>
      </c>
      <c r="DJ2844" s="85">
        <f t="shared" si="626"/>
        <v>0.35731707317073169</v>
      </c>
      <c r="DK2844" s="85">
        <f t="shared" si="626"/>
        <v>0.85931034482758617</v>
      </c>
      <c r="DL2844" s="85">
        <f t="shared" si="627"/>
        <v>0</v>
      </c>
    </row>
    <row r="2845" spans="2:116">
      <c r="B2845">
        <v>11</v>
      </c>
      <c r="C2845">
        <v>-3</v>
      </c>
      <c r="D2845">
        <v>0</v>
      </c>
      <c r="E2845">
        <v>14</v>
      </c>
      <c r="F2845">
        <v>2</v>
      </c>
      <c r="G2845">
        <v>4</v>
      </c>
      <c r="H2845">
        <v>2</v>
      </c>
      <c r="I2845">
        <v>1</v>
      </c>
      <c r="J2845">
        <v>2</v>
      </c>
      <c r="K2845">
        <v>2</v>
      </c>
      <c r="L2845">
        <v>2</v>
      </c>
      <c r="M2845">
        <v>6</v>
      </c>
      <c r="N2845">
        <v>0</v>
      </c>
      <c r="O2845">
        <v>0</v>
      </c>
      <c r="P2845">
        <v>1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F2845">
        <v>38</v>
      </c>
      <c r="AG2845">
        <v>11</v>
      </c>
      <c r="AH2845">
        <v>1.0669999999999999</v>
      </c>
      <c r="AI2845">
        <v>26</v>
      </c>
      <c r="AJ2845">
        <v>3</v>
      </c>
      <c r="AK2845">
        <v>4</v>
      </c>
      <c r="AL2845">
        <v>2</v>
      </c>
      <c r="AM2845">
        <v>1</v>
      </c>
      <c r="AN2845">
        <v>1</v>
      </c>
      <c r="AO2845">
        <v>2</v>
      </c>
      <c r="AP2845">
        <v>2</v>
      </c>
      <c r="AQ2845">
        <v>6</v>
      </c>
      <c r="AR2845">
        <v>1</v>
      </c>
      <c r="AS2845">
        <v>0</v>
      </c>
      <c r="AT2845">
        <v>1</v>
      </c>
      <c r="AU2845">
        <v>1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1</v>
      </c>
      <c r="BF2845" s="15">
        <v>0</v>
      </c>
      <c r="BG2845" s="16">
        <v>1</v>
      </c>
      <c r="BH2845" s="17">
        <f t="shared" si="618"/>
        <v>1</v>
      </c>
      <c r="BI2845">
        <f t="shared" si="619"/>
        <v>0</v>
      </c>
      <c r="BJ2845">
        <f t="shared" si="620"/>
        <v>0.1492504642979956</v>
      </c>
      <c r="BK2845" s="15">
        <f t="shared" si="621"/>
        <v>0.1492504642979956</v>
      </c>
      <c r="BL2845" s="17">
        <f t="shared" si="622"/>
        <v>0.8507495357020044</v>
      </c>
      <c r="BM2845" s="15">
        <f t="shared" si="623"/>
        <v>-0.16163751135266152</v>
      </c>
      <c r="BN2845" s="17">
        <f t="shared" si="624"/>
        <v>100</v>
      </c>
      <c r="BO2845">
        <f t="shared" si="625"/>
        <v>0.17543408257618395</v>
      </c>
      <c r="DE2845" s="85">
        <v>0.17141729197754146</v>
      </c>
      <c r="DF2845" s="85">
        <v>0</v>
      </c>
      <c r="DG2845" s="85">
        <v>1</v>
      </c>
      <c r="DH2845" s="85">
        <f t="shared" si="629"/>
        <v>2635</v>
      </c>
      <c r="DI2845" s="85">
        <f t="shared" si="629"/>
        <v>205</v>
      </c>
      <c r="DJ2845" s="85">
        <f t="shared" si="626"/>
        <v>0.35731707317073169</v>
      </c>
      <c r="DK2845" s="85">
        <f t="shared" si="626"/>
        <v>0.85862068965517246</v>
      </c>
      <c r="DL2845" s="85">
        <f t="shared" si="627"/>
        <v>2.094196804037008E-4</v>
      </c>
    </row>
    <row r="2846" spans="2:116">
      <c r="B2846">
        <v>40</v>
      </c>
      <c r="C2846">
        <v>-12</v>
      </c>
      <c r="D2846">
        <v>0.23400000000000001</v>
      </c>
      <c r="E2846">
        <v>9</v>
      </c>
      <c r="F2846">
        <v>5</v>
      </c>
      <c r="G2846">
        <v>2</v>
      </c>
      <c r="H2846">
        <v>2</v>
      </c>
      <c r="I2846">
        <v>1</v>
      </c>
      <c r="J2846">
        <v>1</v>
      </c>
      <c r="K2846">
        <v>2</v>
      </c>
      <c r="L2846">
        <v>1</v>
      </c>
      <c r="M2846">
        <v>7</v>
      </c>
      <c r="N2846">
        <v>1</v>
      </c>
      <c r="O2846">
        <v>0</v>
      </c>
      <c r="P2846">
        <v>1</v>
      </c>
      <c r="Q2846">
        <v>1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F2846">
        <v>38</v>
      </c>
      <c r="AG2846">
        <v>11</v>
      </c>
      <c r="AH2846">
        <v>2.4129999999999998</v>
      </c>
      <c r="AI2846">
        <v>5</v>
      </c>
      <c r="AJ2846">
        <v>5</v>
      </c>
      <c r="AK2846">
        <v>2</v>
      </c>
      <c r="AL2846">
        <v>2</v>
      </c>
      <c r="AM2846">
        <v>1</v>
      </c>
      <c r="AN2846">
        <v>1</v>
      </c>
      <c r="AO2846">
        <v>2</v>
      </c>
      <c r="AP2846">
        <v>2</v>
      </c>
      <c r="AQ2846">
        <v>7</v>
      </c>
      <c r="AR2846">
        <v>1</v>
      </c>
      <c r="AS2846">
        <v>0</v>
      </c>
      <c r="AT2846">
        <v>1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 s="15">
        <v>0</v>
      </c>
      <c r="BG2846" s="16">
        <v>1</v>
      </c>
      <c r="BH2846" s="17">
        <f t="shared" si="618"/>
        <v>1</v>
      </c>
      <c r="BI2846">
        <f t="shared" si="619"/>
        <v>0</v>
      </c>
      <c r="BJ2846">
        <f t="shared" si="620"/>
        <v>7.0516049661784042E-2</v>
      </c>
      <c r="BK2846" s="15">
        <f t="shared" si="621"/>
        <v>7.0516049661784042E-2</v>
      </c>
      <c r="BL2846" s="17">
        <f t="shared" si="622"/>
        <v>0.92948395033821596</v>
      </c>
      <c r="BM2846" s="15">
        <f t="shared" si="623"/>
        <v>-7.3125738953882316E-2</v>
      </c>
      <c r="BN2846" s="17">
        <f t="shared" si="624"/>
        <v>100</v>
      </c>
      <c r="BO2846">
        <f t="shared" si="625"/>
        <v>7.5865806651233741E-2</v>
      </c>
      <c r="DE2846" s="85">
        <v>0.17148007338540383</v>
      </c>
      <c r="DF2846" s="85">
        <v>1</v>
      </c>
      <c r="DG2846" s="85">
        <v>0</v>
      </c>
      <c r="DH2846" s="85">
        <f t="shared" si="629"/>
        <v>2636</v>
      </c>
      <c r="DI2846" s="85">
        <f t="shared" si="629"/>
        <v>205</v>
      </c>
      <c r="DJ2846" s="85">
        <f t="shared" si="626"/>
        <v>0.3570731707317073</v>
      </c>
      <c r="DK2846" s="85">
        <f t="shared" si="626"/>
        <v>0.85862068965517246</v>
      </c>
      <c r="DL2846" s="85">
        <f t="shared" si="627"/>
        <v>0</v>
      </c>
    </row>
    <row r="2847" spans="2:116">
      <c r="B2847">
        <v>1</v>
      </c>
      <c r="C2847">
        <v>1</v>
      </c>
      <c r="D2847">
        <v>0.09</v>
      </c>
      <c r="E2847">
        <v>15</v>
      </c>
      <c r="F2847">
        <v>5</v>
      </c>
      <c r="G2847">
        <v>3</v>
      </c>
      <c r="H2847">
        <v>2</v>
      </c>
      <c r="I2847">
        <v>1</v>
      </c>
      <c r="J2847">
        <v>1</v>
      </c>
      <c r="K2847">
        <v>1</v>
      </c>
      <c r="L2847">
        <v>1</v>
      </c>
      <c r="M2847">
        <v>11</v>
      </c>
      <c r="N2847">
        <v>1</v>
      </c>
      <c r="O2847">
        <v>0</v>
      </c>
      <c r="P2847">
        <v>1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1</v>
      </c>
      <c r="AB2847">
        <v>0</v>
      </c>
      <c r="AF2847">
        <v>38</v>
      </c>
      <c r="AG2847">
        <v>13</v>
      </c>
      <c r="AH2847">
        <v>3.165</v>
      </c>
      <c r="AI2847">
        <v>10</v>
      </c>
      <c r="AJ2847">
        <v>4</v>
      </c>
      <c r="AK2847">
        <v>5</v>
      </c>
      <c r="AL2847">
        <v>2</v>
      </c>
      <c r="AM2847">
        <v>1</v>
      </c>
      <c r="AN2847">
        <v>1</v>
      </c>
      <c r="AO2847">
        <v>2</v>
      </c>
      <c r="AP2847">
        <v>2</v>
      </c>
      <c r="AQ2847">
        <v>7</v>
      </c>
      <c r="AR2847">
        <v>1</v>
      </c>
      <c r="AS2847">
        <v>0</v>
      </c>
      <c r="AT2847">
        <v>1</v>
      </c>
      <c r="AU2847">
        <v>1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 s="15">
        <v>0</v>
      </c>
      <c r="BG2847" s="16">
        <v>1</v>
      </c>
      <c r="BH2847" s="17">
        <f t="shared" si="618"/>
        <v>1</v>
      </c>
      <c r="BI2847">
        <f t="shared" si="619"/>
        <v>0</v>
      </c>
      <c r="BJ2847">
        <f t="shared" si="620"/>
        <v>0.18678025168946924</v>
      </c>
      <c r="BK2847" s="15">
        <f t="shared" si="621"/>
        <v>0.18678025168946924</v>
      </c>
      <c r="BL2847" s="17">
        <f t="shared" si="622"/>
        <v>0.81321974831053079</v>
      </c>
      <c r="BM2847" s="15">
        <f t="shared" si="623"/>
        <v>-0.20675391283204797</v>
      </c>
      <c r="BN2847" s="17">
        <f t="shared" si="624"/>
        <v>100</v>
      </c>
      <c r="BO2847">
        <f t="shared" si="625"/>
        <v>0.22967992609317028</v>
      </c>
      <c r="DE2847" s="85">
        <v>0.17153124209404805</v>
      </c>
      <c r="DF2847" s="85">
        <v>0</v>
      </c>
      <c r="DG2847" s="85">
        <v>1</v>
      </c>
      <c r="DH2847" s="85">
        <f t="shared" si="629"/>
        <v>2636</v>
      </c>
      <c r="DI2847" s="85">
        <f t="shared" si="629"/>
        <v>206</v>
      </c>
      <c r="DJ2847" s="85">
        <f t="shared" si="626"/>
        <v>0.3570731707317073</v>
      </c>
      <c r="DK2847" s="85">
        <f t="shared" si="626"/>
        <v>0.85793103448275865</v>
      </c>
      <c r="DL2847" s="85">
        <f t="shared" si="627"/>
        <v>2.0925147182506327E-4</v>
      </c>
    </row>
    <row r="2848" spans="2:116">
      <c r="B2848">
        <v>0</v>
      </c>
      <c r="C2848">
        <v>0</v>
      </c>
      <c r="D2848">
        <v>0</v>
      </c>
      <c r="E2848">
        <v>6</v>
      </c>
      <c r="F2848">
        <v>2</v>
      </c>
      <c r="G2848">
        <v>3</v>
      </c>
      <c r="H2848">
        <v>2</v>
      </c>
      <c r="I2848">
        <v>1</v>
      </c>
      <c r="J2848">
        <v>1</v>
      </c>
      <c r="K2848">
        <v>2</v>
      </c>
      <c r="L2848">
        <v>2</v>
      </c>
      <c r="M2848">
        <v>3</v>
      </c>
      <c r="N2848">
        <v>1</v>
      </c>
      <c r="O2848">
        <v>0</v>
      </c>
      <c r="P2848">
        <v>1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F2848">
        <v>38</v>
      </c>
      <c r="AG2848">
        <v>14</v>
      </c>
      <c r="AH2848">
        <v>3.6999999999999998E-2</v>
      </c>
      <c r="AI2848">
        <v>8</v>
      </c>
      <c r="AJ2848">
        <v>5</v>
      </c>
      <c r="AK2848">
        <v>3</v>
      </c>
      <c r="AL2848">
        <v>1</v>
      </c>
      <c r="AM2848">
        <v>1</v>
      </c>
      <c r="AN2848">
        <v>2</v>
      </c>
      <c r="AO2848">
        <v>2</v>
      </c>
      <c r="AP2848">
        <v>2</v>
      </c>
      <c r="AQ2848">
        <v>7</v>
      </c>
      <c r="AR2848">
        <v>1</v>
      </c>
      <c r="AS2848">
        <v>0</v>
      </c>
      <c r="AT2848">
        <v>0</v>
      </c>
      <c r="AU2848">
        <v>0</v>
      </c>
      <c r="AV2848">
        <v>1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 s="15">
        <v>0</v>
      </c>
      <c r="BG2848" s="16">
        <v>1</v>
      </c>
      <c r="BH2848" s="17">
        <f t="shared" si="618"/>
        <v>1</v>
      </c>
      <c r="BI2848">
        <f t="shared" si="619"/>
        <v>0</v>
      </c>
      <c r="BJ2848">
        <f t="shared" si="620"/>
        <v>3.0356088632923384E-2</v>
      </c>
      <c r="BK2848" s="15">
        <f t="shared" si="621"/>
        <v>3.0356088632923384E-2</v>
      </c>
      <c r="BL2848" s="17">
        <f t="shared" si="622"/>
        <v>0.96964391136707662</v>
      </c>
      <c r="BM2848" s="15">
        <f t="shared" si="623"/>
        <v>-3.0826376566452898E-2</v>
      </c>
      <c r="BN2848" s="17">
        <f t="shared" si="624"/>
        <v>100</v>
      </c>
      <c r="BO2848">
        <f t="shared" si="625"/>
        <v>3.130642937789925E-2</v>
      </c>
      <c r="DE2848" s="85">
        <v>0.17175070507221205</v>
      </c>
      <c r="DF2848" s="85">
        <v>1</v>
      </c>
      <c r="DG2848" s="85">
        <v>0</v>
      </c>
      <c r="DH2848" s="85">
        <f t="shared" si="629"/>
        <v>2637</v>
      </c>
      <c r="DI2848" s="85">
        <f t="shared" si="629"/>
        <v>206</v>
      </c>
      <c r="DJ2848" s="85">
        <f t="shared" si="626"/>
        <v>0.35682926829268291</v>
      </c>
      <c r="DK2848" s="85">
        <f t="shared" si="626"/>
        <v>0.85793103448275865</v>
      </c>
      <c r="DL2848" s="85">
        <f t="shared" si="627"/>
        <v>2.0925147182506327E-4</v>
      </c>
    </row>
    <row r="2849" spans="2:116">
      <c r="B2849">
        <v>0</v>
      </c>
      <c r="C2849">
        <v>0</v>
      </c>
      <c r="D2849">
        <v>0</v>
      </c>
      <c r="E2849">
        <v>19</v>
      </c>
      <c r="F2849">
        <v>5</v>
      </c>
      <c r="G2849">
        <v>3</v>
      </c>
      <c r="H2849">
        <v>1</v>
      </c>
      <c r="I2849">
        <v>1</v>
      </c>
      <c r="J2849">
        <v>1</v>
      </c>
      <c r="K2849">
        <v>2</v>
      </c>
      <c r="L2849">
        <v>2</v>
      </c>
      <c r="M2849">
        <v>4</v>
      </c>
      <c r="N2849">
        <v>0</v>
      </c>
      <c r="O2849">
        <v>0</v>
      </c>
      <c r="P2849">
        <v>1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F2849">
        <v>38</v>
      </c>
      <c r="AG2849">
        <v>14</v>
      </c>
      <c r="AH2849">
        <v>0.28599999999999998</v>
      </c>
      <c r="AI2849">
        <v>9</v>
      </c>
      <c r="AJ2849">
        <v>5</v>
      </c>
      <c r="AK2849">
        <v>2</v>
      </c>
      <c r="AL2849">
        <v>1</v>
      </c>
      <c r="AM2849">
        <v>1</v>
      </c>
      <c r="AN2849">
        <v>1</v>
      </c>
      <c r="AO2849">
        <v>2</v>
      </c>
      <c r="AP2849">
        <v>2</v>
      </c>
      <c r="AQ2849">
        <v>7</v>
      </c>
      <c r="AR2849">
        <v>1</v>
      </c>
      <c r="AS2849">
        <v>0</v>
      </c>
      <c r="AT2849">
        <v>1</v>
      </c>
      <c r="AU2849">
        <v>1</v>
      </c>
      <c r="AV2849">
        <v>1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1</v>
      </c>
      <c r="BF2849" s="15">
        <v>0</v>
      </c>
      <c r="BG2849" s="16">
        <v>1</v>
      </c>
      <c r="BH2849" s="17">
        <f t="shared" si="618"/>
        <v>1</v>
      </c>
      <c r="BI2849">
        <f t="shared" si="619"/>
        <v>0</v>
      </c>
      <c r="BJ2849">
        <f t="shared" si="620"/>
        <v>8.8722669334502943E-2</v>
      </c>
      <c r="BK2849" s="15">
        <f t="shared" si="621"/>
        <v>8.8722669334502943E-2</v>
      </c>
      <c r="BL2849" s="17">
        <f t="shared" si="622"/>
        <v>0.9112773306654971</v>
      </c>
      <c r="BM2849" s="15">
        <f t="shared" si="623"/>
        <v>-9.2908003609175532E-2</v>
      </c>
      <c r="BN2849" s="17">
        <f t="shared" si="624"/>
        <v>100</v>
      </c>
      <c r="BO2849">
        <f t="shared" si="625"/>
        <v>9.7360777393320677E-2</v>
      </c>
      <c r="DE2849" s="85">
        <v>0.17178311962685489</v>
      </c>
      <c r="DF2849" s="85">
        <v>1</v>
      </c>
      <c r="DG2849" s="85">
        <v>0</v>
      </c>
      <c r="DH2849" s="85">
        <f t="shared" si="629"/>
        <v>2638</v>
      </c>
      <c r="DI2849" s="85">
        <f t="shared" si="629"/>
        <v>206</v>
      </c>
      <c r="DJ2849" s="85">
        <f t="shared" si="626"/>
        <v>0.35658536585365852</v>
      </c>
      <c r="DK2849" s="85">
        <f t="shared" si="626"/>
        <v>0.85793103448275865</v>
      </c>
      <c r="DL2849" s="85">
        <f t="shared" si="627"/>
        <v>2.0925147182506327E-4</v>
      </c>
    </row>
    <row r="2850" spans="2:116">
      <c r="B2850">
        <v>32</v>
      </c>
      <c r="C2850">
        <v>-7</v>
      </c>
      <c r="D2850">
        <v>0.42199999999999999</v>
      </c>
      <c r="E2850">
        <v>3</v>
      </c>
      <c r="F2850">
        <v>4</v>
      </c>
      <c r="G2850">
        <v>3</v>
      </c>
      <c r="H2850">
        <v>1</v>
      </c>
      <c r="I2850">
        <v>2</v>
      </c>
      <c r="J2850">
        <v>1</v>
      </c>
      <c r="K2850">
        <v>2</v>
      </c>
      <c r="L2850">
        <v>2</v>
      </c>
      <c r="M2850">
        <v>5</v>
      </c>
      <c r="N2850">
        <v>1</v>
      </c>
      <c r="O2850">
        <v>0</v>
      </c>
      <c r="P2850">
        <v>1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F2850">
        <v>38</v>
      </c>
      <c r="AG2850">
        <v>16</v>
      </c>
      <c r="AH2850">
        <v>0.33700000000000002</v>
      </c>
      <c r="AI2850">
        <v>20</v>
      </c>
      <c r="AJ2850">
        <v>2</v>
      </c>
      <c r="AK2850">
        <v>5</v>
      </c>
      <c r="AL2850">
        <v>2</v>
      </c>
      <c r="AM2850">
        <v>1</v>
      </c>
      <c r="AN2850">
        <v>1</v>
      </c>
      <c r="AO2850">
        <v>2</v>
      </c>
      <c r="AP2850">
        <v>2</v>
      </c>
      <c r="AQ2850">
        <v>4</v>
      </c>
      <c r="AR2850">
        <v>0</v>
      </c>
      <c r="AS2850">
        <v>0</v>
      </c>
      <c r="AT2850">
        <v>0</v>
      </c>
      <c r="AU2850">
        <v>1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1</v>
      </c>
      <c r="BE2850">
        <v>0</v>
      </c>
      <c r="BF2850" s="15">
        <v>0</v>
      </c>
      <c r="BG2850" s="16">
        <v>1</v>
      </c>
      <c r="BH2850" s="17">
        <f t="shared" si="618"/>
        <v>1</v>
      </c>
      <c r="BI2850">
        <f t="shared" si="619"/>
        <v>0</v>
      </c>
      <c r="BJ2850">
        <f t="shared" si="620"/>
        <v>0.16910929383784196</v>
      </c>
      <c r="BK2850" s="15">
        <f t="shared" si="621"/>
        <v>0.16910929383784196</v>
      </c>
      <c r="BL2850" s="17">
        <f t="shared" si="622"/>
        <v>0.83089070616215799</v>
      </c>
      <c r="BM2850" s="15">
        <f t="shared" si="623"/>
        <v>-0.18525701364014521</v>
      </c>
      <c r="BN2850" s="17">
        <f t="shared" si="624"/>
        <v>100</v>
      </c>
      <c r="BO2850">
        <f t="shared" si="625"/>
        <v>0.20352772342219258</v>
      </c>
      <c r="DE2850" s="85">
        <v>0.17223398743853588</v>
      </c>
      <c r="DF2850" s="85">
        <v>1</v>
      </c>
      <c r="DG2850" s="85">
        <v>0</v>
      </c>
      <c r="DH2850" s="85">
        <f t="shared" si="629"/>
        <v>2639</v>
      </c>
      <c r="DI2850" s="85">
        <f t="shared" si="629"/>
        <v>206</v>
      </c>
      <c r="DJ2850" s="85">
        <f t="shared" si="626"/>
        <v>0.35634146341463413</v>
      </c>
      <c r="DK2850" s="85">
        <f t="shared" si="626"/>
        <v>0.85793103448275865</v>
      </c>
      <c r="DL2850" s="85">
        <f t="shared" si="627"/>
        <v>2.0925147182506327E-4</v>
      </c>
    </row>
    <row r="2851" spans="2:116">
      <c r="B2851">
        <v>27</v>
      </c>
      <c r="C2851">
        <v>-4</v>
      </c>
      <c r="D2851">
        <v>1E-3</v>
      </c>
      <c r="E2851">
        <v>6</v>
      </c>
      <c r="F2851">
        <v>1</v>
      </c>
      <c r="G2851">
        <v>3</v>
      </c>
      <c r="H2851">
        <v>2</v>
      </c>
      <c r="I2851">
        <v>2</v>
      </c>
      <c r="J2851">
        <v>2</v>
      </c>
      <c r="K2851">
        <v>2</v>
      </c>
      <c r="L2851">
        <v>2</v>
      </c>
      <c r="M2851">
        <v>2</v>
      </c>
      <c r="N2851">
        <v>1</v>
      </c>
      <c r="O2851">
        <v>0</v>
      </c>
      <c r="P2851">
        <v>1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F2851">
        <v>38</v>
      </c>
      <c r="AG2851">
        <v>17</v>
      </c>
      <c r="AH2851">
        <v>0</v>
      </c>
      <c r="AI2851">
        <v>4</v>
      </c>
      <c r="AJ2851">
        <v>4</v>
      </c>
      <c r="AK2851">
        <v>5</v>
      </c>
      <c r="AL2851">
        <v>1</v>
      </c>
      <c r="AM2851">
        <v>2</v>
      </c>
      <c r="AN2851">
        <v>1</v>
      </c>
      <c r="AO2851">
        <v>2</v>
      </c>
      <c r="AP2851">
        <v>2</v>
      </c>
      <c r="AQ2851">
        <v>6</v>
      </c>
      <c r="AR2851">
        <v>0</v>
      </c>
      <c r="AS2851">
        <v>0</v>
      </c>
      <c r="AT2851">
        <v>1</v>
      </c>
      <c r="AU2851">
        <v>1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 s="15">
        <v>0</v>
      </c>
      <c r="BG2851" s="16">
        <v>1</v>
      </c>
      <c r="BH2851" s="17">
        <f t="shared" si="618"/>
        <v>1</v>
      </c>
      <c r="BI2851">
        <f t="shared" si="619"/>
        <v>0</v>
      </c>
      <c r="BJ2851">
        <f t="shared" si="620"/>
        <v>0.11276290826394104</v>
      </c>
      <c r="BK2851" s="15">
        <f t="shared" si="621"/>
        <v>0.11276290826394104</v>
      </c>
      <c r="BL2851" s="17">
        <f t="shared" si="622"/>
        <v>0.88723709173605891</v>
      </c>
      <c r="BM2851" s="15">
        <f t="shared" si="623"/>
        <v>-0.11964303618231702</v>
      </c>
      <c r="BN2851" s="17">
        <f t="shared" si="624"/>
        <v>100</v>
      </c>
      <c r="BO2851">
        <f t="shared" si="625"/>
        <v>0.1270944478248735</v>
      </c>
      <c r="DE2851" s="85">
        <v>0.17231220536462016</v>
      </c>
      <c r="DF2851" s="85">
        <v>1</v>
      </c>
      <c r="DG2851" s="85">
        <v>0</v>
      </c>
      <c r="DH2851" s="85">
        <f t="shared" si="629"/>
        <v>2640</v>
      </c>
      <c r="DI2851" s="85">
        <f t="shared" si="629"/>
        <v>206</v>
      </c>
      <c r="DJ2851" s="85">
        <f t="shared" si="626"/>
        <v>0.35609756097560974</v>
      </c>
      <c r="DK2851" s="85">
        <f t="shared" si="626"/>
        <v>0.85793103448275865</v>
      </c>
      <c r="DL2851" s="85">
        <f t="shared" si="627"/>
        <v>2.0925147182506327E-4</v>
      </c>
    </row>
    <row r="2852" spans="2:116">
      <c r="B2852">
        <v>41</v>
      </c>
      <c r="C2852">
        <v>8</v>
      </c>
      <c r="D2852">
        <v>1.4650000000000001</v>
      </c>
      <c r="E2852">
        <v>10</v>
      </c>
      <c r="F2852">
        <v>5</v>
      </c>
      <c r="G2852">
        <v>3</v>
      </c>
      <c r="H2852">
        <v>1</v>
      </c>
      <c r="I2852">
        <v>1</v>
      </c>
      <c r="J2852">
        <v>1</v>
      </c>
      <c r="K2852">
        <v>2</v>
      </c>
      <c r="L2852">
        <v>2</v>
      </c>
      <c r="M2852">
        <v>5</v>
      </c>
      <c r="N2852">
        <v>1</v>
      </c>
      <c r="O2852">
        <v>0</v>
      </c>
      <c r="P2852">
        <v>1</v>
      </c>
      <c r="Q2852">
        <v>1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F2852">
        <v>38</v>
      </c>
      <c r="AG2852">
        <v>18</v>
      </c>
      <c r="AH2852">
        <v>9.1430000000000007</v>
      </c>
      <c r="AI2852">
        <v>12</v>
      </c>
      <c r="AJ2852">
        <v>4</v>
      </c>
      <c r="AK2852">
        <v>6</v>
      </c>
      <c r="AL2852">
        <v>2</v>
      </c>
      <c r="AM2852">
        <v>1</v>
      </c>
      <c r="AN2852">
        <v>1</v>
      </c>
      <c r="AO2852">
        <v>1</v>
      </c>
      <c r="AP2852">
        <v>1</v>
      </c>
      <c r="AQ2852">
        <v>0</v>
      </c>
      <c r="AR2852">
        <v>1</v>
      </c>
      <c r="AS2852">
        <v>0</v>
      </c>
      <c r="AT2852">
        <v>1</v>
      </c>
      <c r="AU2852">
        <v>1</v>
      </c>
      <c r="AV2852">
        <v>0</v>
      </c>
      <c r="AW2852">
        <v>0</v>
      </c>
      <c r="AX2852">
        <v>0</v>
      </c>
      <c r="AY2852">
        <v>0</v>
      </c>
      <c r="AZ2852">
        <v>1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 s="15">
        <v>1</v>
      </c>
      <c r="BG2852" s="16">
        <v>0</v>
      </c>
      <c r="BH2852" s="17">
        <f t="shared" si="618"/>
        <v>1</v>
      </c>
      <c r="BI2852">
        <f t="shared" si="619"/>
        <v>1</v>
      </c>
      <c r="BJ2852">
        <f t="shared" si="620"/>
        <v>0.33475790454712667</v>
      </c>
      <c r="BK2852" s="15">
        <f t="shared" si="621"/>
        <v>0.33475790454712667</v>
      </c>
      <c r="BL2852" s="17">
        <f t="shared" si="622"/>
        <v>0.66524209545287327</v>
      </c>
      <c r="BM2852" s="15">
        <f t="shared" si="623"/>
        <v>-1.0943476814047253</v>
      </c>
      <c r="BN2852" s="17">
        <f t="shared" si="624"/>
        <v>0</v>
      </c>
      <c r="BO2852">
        <f t="shared" si="625"/>
        <v>1.987233419783883</v>
      </c>
      <c r="DE2852" s="85">
        <v>0.1724118397876663</v>
      </c>
      <c r="DF2852" s="85">
        <v>1</v>
      </c>
      <c r="DG2852" s="85">
        <v>0</v>
      </c>
      <c r="DH2852" s="85">
        <f t="shared" si="629"/>
        <v>2641</v>
      </c>
      <c r="DI2852" s="85">
        <f t="shared" si="629"/>
        <v>206</v>
      </c>
      <c r="DJ2852" s="85">
        <f t="shared" si="626"/>
        <v>0.35585365853658535</v>
      </c>
      <c r="DK2852" s="85">
        <f t="shared" si="626"/>
        <v>0.85793103448275865</v>
      </c>
      <c r="DL2852" s="85">
        <f t="shared" si="627"/>
        <v>0</v>
      </c>
    </row>
    <row r="2853" spans="2:116">
      <c r="B2853">
        <v>20</v>
      </c>
      <c r="C2853">
        <v>1</v>
      </c>
      <c r="D2853">
        <v>0</v>
      </c>
      <c r="E2853">
        <v>10</v>
      </c>
      <c r="F2853">
        <v>3</v>
      </c>
      <c r="G2853">
        <v>5</v>
      </c>
      <c r="H2853">
        <v>1</v>
      </c>
      <c r="I2853">
        <v>2</v>
      </c>
      <c r="J2853">
        <v>1</v>
      </c>
      <c r="K2853">
        <v>2</v>
      </c>
      <c r="L2853">
        <v>2</v>
      </c>
      <c r="M2853">
        <v>6</v>
      </c>
      <c r="N2853">
        <v>0</v>
      </c>
      <c r="O2853">
        <v>0</v>
      </c>
      <c r="P2853">
        <v>1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F2853">
        <v>38</v>
      </c>
      <c r="AG2853">
        <v>20</v>
      </c>
      <c r="AH2853">
        <v>2.4049999999999998</v>
      </c>
      <c r="AI2853">
        <v>15</v>
      </c>
      <c r="AJ2853">
        <v>4</v>
      </c>
      <c r="AK2853">
        <v>2</v>
      </c>
      <c r="AL2853">
        <v>1</v>
      </c>
      <c r="AM2853">
        <v>1</v>
      </c>
      <c r="AN2853">
        <v>1</v>
      </c>
      <c r="AO2853">
        <v>2</v>
      </c>
      <c r="AP2853">
        <v>2</v>
      </c>
      <c r="AQ2853">
        <v>5</v>
      </c>
      <c r="AR2853">
        <v>1</v>
      </c>
      <c r="AS2853">
        <v>0</v>
      </c>
      <c r="AT2853">
        <v>1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1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 s="15">
        <v>1</v>
      </c>
      <c r="BG2853" s="16">
        <v>0</v>
      </c>
      <c r="BH2853" s="17">
        <f t="shared" si="618"/>
        <v>1</v>
      </c>
      <c r="BI2853">
        <f t="shared" si="619"/>
        <v>1</v>
      </c>
      <c r="BJ2853">
        <f t="shared" si="620"/>
        <v>0.12845241656148768</v>
      </c>
      <c r="BK2853" s="15">
        <f t="shared" si="621"/>
        <v>0.12845241656148768</v>
      </c>
      <c r="BL2853" s="17">
        <f t="shared" si="622"/>
        <v>0.87154758343851235</v>
      </c>
      <c r="BM2853" s="15">
        <f t="shared" si="623"/>
        <v>-2.0521967423569079</v>
      </c>
      <c r="BN2853" s="17">
        <f t="shared" si="624"/>
        <v>0</v>
      </c>
      <c r="BO2853">
        <f t="shared" si="625"/>
        <v>6.7849839401138823</v>
      </c>
      <c r="DE2853" s="85">
        <v>0.1725533597149651</v>
      </c>
      <c r="DF2853" s="85">
        <v>0</v>
      </c>
      <c r="DG2853" s="85">
        <v>1</v>
      </c>
      <c r="DH2853" s="85">
        <f t="shared" si="629"/>
        <v>2641</v>
      </c>
      <c r="DI2853" s="85">
        <f t="shared" si="629"/>
        <v>207</v>
      </c>
      <c r="DJ2853" s="85">
        <f t="shared" si="626"/>
        <v>0.35585365853658535</v>
      </c>
      <c r="DK2853" s="85">
        <f t="shared" si="626"/>
        <v>0.85724137931034483</v>
      </c>
      <c r="DL2853" s="85">
        <f t="shared" si="627"/>
        <v>2.0908326324642576E-4</v>
      </c>
    </row>
    <row r="2854" spans="2:116">
      <c r="B2854">
        <v>6</v>
      </c>
      <c r="C2854">
        <v>-2</v>
      </c>
      <c r="D2854">
        <v>0</v>
      </c>
      <c r="E2854">
        <v>3</v>
      </c>
      <c r="F2854">
        <v>4</v>
      </c>
      <c r="G2854">
        <v>1</v>
      </c>
      <c r="H2854">
        <v>2</v>
      </c>
      <c r="I2854">
        <v>2</v>
      </c>
      <c r="J2854">
        <v>2</v>
      </c>
      <c r="K2854">
        <v>2</v>
      </c>
      <c r="L2854">
        <v>2</v>
      </c>
      <c r="M2854">
        <v>3</v>
      </c>
      <c r="N2854">
        <v>0</v>
      </c>
      <c r="O2854">
        <v>0</v>
      </c>
      <c r="P2854">
        <v>1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F2854">
        <v>38</v>
      </c>
      <c r="AG2854">
        <v>21</v>
      </c>
      <c r="AH2854">
        <v>1.0189999999999999</v>
      </c>
      <c r="AI2854">
        <v>8</v>
      </c>
      <c r="AJ2854">
        <v>5</v>
      </c>
      <c r="AK2854">
        <v>4</v>
      </c>
      <c r="AL2854">
        <v>1</v>
      </c>
      <c r="AM2854">
        <v>1</v>
      </c>
      <c r="AN2854">
        <v>1</v>
      </c>
      <c r="AO2854">
        <v>2</v>
      </c>
      <c r="AP2854">
        <v>2</v>
      </c>
      <c r="AQ2854">
        <v>6</v>
      </c>
      <c r="AR2854">
        <v>1</v>
      </c>
      <c r="AS2854">
        <v>0</v>
      </c>
      <c r="AT2854">
        <v>1</v>
      </c>
      <c r="AU2854">
        <v>1</v>
      </c>
      <c r="AV2854">
        <v>1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 s="15">
        <v>0</v>
      </c>
      <c r="BG2854" s="16">
        <v>1</v>
      </c>
      <c r="BH2854" s="17">
        <f t="shared" si="618"/>
        <v>1</v>
      </c>
      <c r="BI2854">
        <f t="shared" si="619"/>
        <v>0</v>
      </c>
      <c r="BJ2854">
        <f t="shared" si="620"/>
        <v>0.10266633877051591</v>
      </c>
      <c r="BK2854" s="15">
        <f t="shared" si="621"/>
        <v>0.10266633877051591</v>
      </c>
      <c r="BL2854" s="17">
        <f t="shared" si="622"/>
        <v>0.8973336612294841</v>
      </c>
      <c r="BM2854" s="15">
        <f t="shared" si="623"/>
        <v>-0.10832751147393717</v>
      </c>
      <c r="BN2854" s="17">
        <f t="shared" si="624"/>
        <v>100</v>
      </c>
      <c r="BO2854">
        <f t="shared" si="625"/>
        <v>0.1144126685605969</v>
      </c>
      <c r="DE2854" s="85">
        <v>0.17257110346702711</v>
      </c>
      <c r="DF2854" s="85">
        <v>1</v>
      </c>
      <c r="DG2854" s="85">
        <v>0</v>
      </c>
      <c r="DH2854" s="85">
        <f t="shared" si="629"/>
        <v>2642</v>
      </c>
      <c r="DI2854" s="85">
        <f t="shared" si="629"/>
        <v>207</v>
      </c>
      <c r="DJ2854" s="85">
        <f t="shared" si="626"/>
        <v>0.35560975609756096</v>
      </c>
      <c r="DK2854" s="85">
        <f t="shared" si="626"/>
        <v>0.85724137931034483</v>
      </c>
      <c r="DL2854" s="85">
        <f t="shared" si="627"/>
        <v>2.0908326324642576E-4</v>
      </c>
    </row>
    <row r="2855" spans="2:116">
      <c r="B2855">
        <v>12</v>
      </c>
      <c r="C2855">
        <v>13</v>
      </c>
      <c r="D2855">
        <v>0</v>
      </c>
      <c r="E2855">
        <v>25</v>
      </c>
      <c r="F2855">
        <v>2</v>
      </c>
      <c r="G2855">
        <v>4</v>
      </c>
      <c r="H2855">
        <v>2</v>
      </c>
      <c r="I2855">
        <v>2</v>
      </c>
      <c r="J2855">
        <v>2</v>
      </c>
      <c r="K2855">
        <v>2</v>
      </c>
      <c r="L2855">
        <v>2</v>
      </c>
      <c r="M2855">
        <v>4</v>
      </c>
      <c r="N2855">
        <v>0</v>
      </c>
      <c r="O2855">
        <v>0</v>
      </c>
      <c r="P2855">
        <v>1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F2855">
        <v>38</v>
      </c>
      <c r="AG2855">
        <v>25</v>
      </c>
      <c r="AH2855">
        <v>8.9999999999999993E-3</v>
      </c>
      <c r="AI2855">
        <v>5</v>
      </c>
      <c r="AJ2855">
        <v>5</v>
      </c>
      <c r="AK2855">
        <v>2</v>
      </c>
      <c r="AL2855">
        <v>1</v>
      </c>
      <c r="AM2855">
        <v>1</v>
      </c>
      <c r="AN2855">
        <v>1</v>
      </c>
      <c r="AO2855">
        <v>2</v>
      </c>
      <c r="AP2855">
        <v>1</v>
      </c>
      <c r="AQ2855">
        <v>9</v>
      </c>
      <c r="AR2855">
        <v>1</v>
      </c>
      <c r="AS2855">
        <v>0</v>
      </c>
      <c r="AT2855">
        <v>1</v>
      </c>
      <c r="AU2855">
        <v>1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 s="15">
        <v>0</v>
      </c>
      <c r="BG2855" s="16">
        <v>1</v>
      </c>
      <c r="BH2855" s="17">
        <f t="shared" si="618"/>
        <v>1</v>
      </c>
      <c r="BI2855">
        <f t="shared" si="619"/>
        <v>0</v>
      </c>
      <c r="BJ2855">
        <f t="shared" si="620"/>
        <v>0.13212766674423515</v>
      </c>
      <c r="BK2855" s="15">
        <f t="shared" si="621"/>
        <v>0.13212766674423515</v>
      </c>
      <c r="BL2855" s="17">
        <f t="shared" si="622"/>
        <v>0.86787233325576485</v>
      </c>
      <c r="BM2855" s="15">
        <f t="shared" si="623"/>
        <v>-0.14171065664190685</v>
      </c>
      <c r="BN2855" s="17">
        <f t="shared" si="624"/>
        <v>100</v>
      </c>
      <c r="BO2855">
        <f t="shared" si="625"/>
        <v>0.15224320638102043</v>
      </c>
      <c r="DE2855" s="85">
        <v>0.17258203963059751</v>
      </c>
      <c r="DF2855" s="85">
        <v>1</v>
      </c>
      <c r="DG2855" s="85">
        <v>0</v>
      </c>
      <c r="DH2855" s="85">
        <f t="shared" si="629"/>
        <v>2643</v>
      </c>
      <c r="DI2855" s="85">
        <f t="shared" si="629"/>
        <v>207</v>
      </c>
      <c r="DJ2855" s="85">
        <f t="shared" si="626"/>
        <v>0.35536585365853657</v>
      </c>
      <c r="DK2855" s="85">
        <f t="shared" si="626"/>
        <v>0.85724137931034483</v>
      </c>
      <c r="DL2855" s="85">
        <f t="shared" si="627"/>
        <v>2.0908326324642576E-4</v>
      </c>
    </row>
    <row r="2856" spans="2:116">
      <c r="B2856">
        <v>27</v>
      </c>
      <c r="C2856">
        <v>-12</v>
      </c>
      <c r="D2856">
        <v>0.03</v>
      </c>
      <c r="E2856">
        <v>4</v>
      </c>
      <c r="F2856">
        <v>4</v>
      </c>
      <c r="G2856">
        <v>3</v>
      </c>
      <c r="H2856">
        <v>2</v>
      </c>
      <c r="I2856">
        <v>1</v>
      </c>
      <c r="J2856">
        <v>1</v>
      </c>
      <c r="K2856">
        <v>2</v>
      </c>
      <c r="L2856">
        <v>2</v>
      </c>
      <c r="M2856">
        <v>5</v>
      </c>
      <c r="N2856">
        <v>1</v>
      </c>
      <c r="O2856">
        <v>0</v>
      </c>
      <c r="P2856">
        <v>1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F2856">
        <v>38</v>
      </c>
      <c r="AG2856">
        <v>30</v>
      </c>
      <c r="AH2856">
        <v>0.51900000000000002</v>
      </c>
      <c r="AI2856">
        <v>5</v>
      </c>
      <c r="AJ2856">
        <v>5</v>
      </c>
      <c r="AK2856">
        <v>4</v>
      </c>
      <c r="AL2856">
        <v>1</v>
      </c>
      <c r="AM2856">
        <v>1</v>
      </c>
      <c r="AN2856">
        <v>1</v>
      </c>
      <c r="AO2856">
        <v>1</v>
      </c>
      <c r="AP2856">
        <v>1</v>
      </c>
      <c r="AQ2856">
        <v>8</v>
      </c>
      <c r="AR2856">
        <v>1</v>
      </c>
      <c r="AS2856">
        <v>0</v>
      </c>
      <c r="AT2856">
        <v>1</v>
      </c>
      <c r="AU2856">
        <v>1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1</v>
      </c>
      <c r="BD2856">
        <v>0</v>
      </c>
      <c r="BE2856">
        <v>0</v>
      </c>
      <c r="BF2856" s="15">
        <v>0</v>
      </c>
      <c r="BG2856" s="16">
        <v>1</v>
      </c>
      <c r="BH2856" s="17">
        <f t="shared" si="618"/>
        <v>1</v>
      </c>
      <c r="BI2856">
        <f t="shared" si="619"/>
        <v>0</v>
      </c>
      <c r="BJ2856">
        <f t="shared" si="620"/>
        <v>0.13421664595133134</v>
      </c>
      <c r="BK2856" s="15">
        <f t="shared" si="621"/>
        <v>0.13421664595133134</v>
      </c>
      <c r="BL2856" s="17">
        <f t="shared" si="622"/>
        <v>0.86578335404866869</v>
      </c>
      <c r="BM2856" s="15">
        <f t="shared" si="623"/>
        <v>-0.14412057025209432</v>
      </c>
      <c r="BN2856" s="17">
        <f t="shared" si="624"/>
        <v>100</v>
      </c>
      <c r="BO2856">
        <f t="shared" si="625"/>
        <v>0.155023361587738</v>
      </c>
      <c r="DE2856" s="85">
        <v>0.17258537529971621</v>
      </c>
      <c r="DF2856" s="85">
        <v>1</v>
      </c>
      <c r="DG2856" s="85">
        <v>0</v>
      </c>
      <c r="DH2856" s="85">
        <f t="shared" ref="DH2856:DI2871" si="630">DH2855+DF2856</f>
        <v>2644</v>
      </c>
      <c r="DI2856" s="85">
        <f t="shared" si="630"/>
        <v>207</v>
      </c>
      <c r="DJ2856" s="85">
        <f t="shared" si="626"/>
        <v>0.35512195121951218</v>
      </c>
      <c r="DK2856" s="85">
        <f t="shared" si="626"/>
        <v>0.85724137931034483</v>
      </c>
      <c r="DL2856" s="85">
        <f t="shared" si="627"/>
        <v>2.0908326324642576E-4</v>
      </c>
    </row>
    <row r="2857" spans="2:116">
      <c r="B2857">
        <v>8</v>
      </c>
      <c r="C2857">
        <v>7</v>
      </c>
      <c r="D2857">
        <v>0</v>
      </c>
      <c r="E2857">
        <v>28</v>
      </c>
      <c r="F2857">
        <v>1</v>
      </c>
      <c r="G2857">
        <v>5</v>
      </c>
      <c r="H2857">
        <v>2</v>
      </c>
      <c r="I2857">
        <v>1</v>
      </c>
      <c r="J2857">
        <v>1</v>
      </c>
      <c r="K2857">
        <v>2</v>
      </c>
      <c r="L2857">
        <v>2</v>
      </c>
      <c r="M2857">
        <v>5</v>
      </c>
      <c r="N2857">
        <v>0</v>
      </c>
      <c r="O2857">
        <v>0</v>
      </c>
      <c r="P2857">
        <v>1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F2857">
        <v>38</v>
      </c>
      <c r="AG2857">
        <v>31</v>
      </c>
      <c r="AH2857">
        <v>5.3710000000000004</v>
      </c>
      <c r="AI2857">
        <v>15</v>
      </c>
      <c r="AJ2857">
        <v>3</v>
      </c>
      <c r="AK2857">
        <v>5</v>
      </c>
      <c r="AL2857">
        <v>2</v>
      </c>
      <c r="AM2857">
        <v>1</v>
      </c>
      <c r="AN2857">
        <v>1</v>
      </c>
      <c r="AO2857">
        <v>2</v>
      </c>
      <c r="AP2857">
        <v>2</v>
      </c>
      <c r="AQ2857">
        <v>6</v>
      </c>
      <c r="AR2857">
        <v>1</v>
      </c>
      <c r="AS2857">
        <v>0</v>
      </c>
      <c r="AT2857">
        <v>1</v>
      </c>
      <c r="AU2857">
        <v>1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 s="15">
        <v>1</v>
      </c>
      <c r="BG2857" s="16">
        <v>0</v>
      </c>
      <c r="BH2857" s="17">
        <f t="shared" si="618"/>
        <v>1</v>
      </c>
      <c r="BI2857">
        <f t="shared" si="619"/>
        <v>1</v>
      </c>
      <c r="BJ2857">
        <f t="shared" si="620"/>
        <v>0.19518006364048968</v>
      </c>
      <c r="BK2857" s="15">
        <f t="shared" si="621"/>
        <v>0.19518006364048968</v>
      </c>
      <c r="BL2857" s="17">
        <f t="shared" si="622"/>
        <v>0.80481993635951032</v>
      </c>
      <c r="BM2857" s="15">
        <f t="shared" si="623"/>
        <v>-1.6338327432083686</v>
      </c>
      <c r="BN2857" s="17">
        <f t="shared" si="624"/>
        <v>0</v>
      </c>
      <c r="BO2857">
        <f t="shared" si="625"/>
        <v>4.1234740953970679</v>
      </c>
      <c r="DE2857" s="85">
        <v>0.1730940653520637</v>
      </c>
      <c r="DF2857" s="85">
        <v>1</v>
      </c>
      <c r="DG2857" s="85">
        <v>0</v>
      </c>
      <c r="DH2857" s="85">
        <f t="shared" si="630"/>
        <v>2645</v>
      </c>
      <c r="DI2857" s="85">
        <f t="shared" si="630"/>
        <v>207</v>
      </c>
      <c r="DJ2857" s="85">
        <f t="shared" si="626"/>
        <v>0.35487804878048779</v>
      </c>
      <c r="DK2857" s="85">
        <f t="shared" si="626"/>
        <v>0.85724137931034483</v>
      </c>
      <c r="DL2857" s="85">
        <f t="shared" si="627"/>
        <v>2.0908326324642576E-4</v>
      </c>
    </row>
    <row r="2858" spans="2:116">
      <c r="B2858">
        <v>0</v>
      </c>
      <c r="C2858">
        <v>0</v>
      </c>
      <c r="D2858">
        <v>0</v>
      </c>
      <c r="E2858">
        <v>8</v>
      </c>
      <c r="F2858">
        <v>5</v>
      </c>
      <c r="G2858">
        <v>2</v>
      </c>
      <c r="H2858">
        <v>2</v>
      </c>
      <c r="I2858">
        <v>1</v>
      </c>
      <c r="J2858">
        <v>2</v>
      </c>
      <c r="K2858">
        <v>2</v>
      </c>
      <c r="L2858">
        <v>2</v>
      </c>
      <c r="M2858">
        <v>5</v>
      </c>
      <c r="N2858">
        <v>1</v>
      </c>
      <c r="O2858">
        <v>0</v>
      </c>
      <c r="P2858">
        <v>1</v>
      </c>
      <c r="Q2858">
        <v>0</v>
      </c>
      <c r="R2858">
        <v>0</v>
      </c>
      <c r="S2858">
        <v>1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1</v>
      </c>
      <c r="AB2858">
        <v>0</v>
      </c>
      <c r="AF2858">
        <v>38</v>
      </c>
      <c r="AG2858">
        <v>40</v>
      </c>
      <c r="AH2858">
        <v>2.2770000000000001</v>
      </c>
      <c r="AI2858">
        <v>0</v>
      </c>
      <c r="AJ2858">
        <v>5</v>
      </c>
      <c r="AK2858">
        <v>4</v>
      </c>
      <c r="AL2858">
        <v>2</v>
      </c>
      <c r="AM2858">
        <v>1</v>
      </c>
      <c r="AN2858">
        <v>1</v>
      </c>
      <c r="AO2858">
        <v>2</v>
      </c>
      <c r="AP2858">
        <v>1</v>
      </c>
      <c r="AQ2858">
        <v>10</v>
      </c>
      <c r="AR2858">
        <v>0</v>
      </c>
      <c r="AS2858">
        <v>0</v>
      </c>
      <c r="AT2858">
        <v>0</v>
      </c>
      <c r="AU2858">
        <v>1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 s="15">
        <v>0</v>
      </c>
      <c r="BG2858" s="16">
        <v>1</v>
      </c>
      <c r="BH2858" s="17">
        <f t="shared" si="618"/>
        <v>1</v>
      </c>
      <c r="BI2858">
        <f t="shared" si="619"/>
        <v>0</v>
      </c>
      <c r="BJ2858">
        <f t="shared" si="620"/>
        <v>0.16592900155333226</v>
      </c>
      <c r="BK2858" s="15">
        <f t="shared" si="621"/>
        <v>0.16592900155333226</v>
      </c>
      <c r="BL2858" s="17">
        <f t="shared" si="622"/>
        <v>0.83407099844666777</v>
      </c>
      <c r="BM2858" s="15">
        <f t="shared" si="623"/>
        <v>-0.1814367502147701</v>
      </c>
      <c r="BN2858" s="17">
        <f t="shared" si="624"/>
        <v>100</v>
      </c>
      <c r="BO2858">
        <f t="shared" si="625"/>
        <v>0.1989387016960788</v>
      </c>
      <c r="DE2858" s="85">
        <v>0.17312467321346256</v>
      </c>
      <c r="DF2858" s="85">
        <v>1</v>
      </c>
      <c r="DG2858" s="85">
        <v>0</v>
      </c>
      <c r="DH2858" s="85">
        <f t="shared" si="630"/>
        <v>2646</v>
      </c>
      <c r="DI2858" s="85">
        <f t="shared" si="630"/>
        <v>207</v>
      </c>
      <c r="DJ2858" s="85">
        <f t="shared" si="626"/>
        <v>0.3546341463414634</v>
      </c>
      <c r="DK2858" s="85">
        <f t="shared" si="626"/>
        <v>0.85724137931034483</v>
      </c>
      <c r="DL2858" s="85">
        <f t="shared" si="627"/>
        <v>2.0908326324642576E-4</v>
      </c>
    </row>
    <row r="2859" spans="2:116">
      <c r="B2859">
        <v>25</v>
      </c>
      <c r="C2859">
        <v>-6</v>
      </c>
      <c r="D2859">
        <v>1.4E-2</v>
      </c>
      <c r="E2859">
        <v>1</v>
      </c>
      <c r="F2859">
        <v>2</v>
      </c>
      <c r="G2859">
        <v>4</v>
      </c>
      <c r="H2859">
        <v>2</v>
      </c>
      <c r="I2859">
        <v>2</v>
      </c>
      <c r="J2859">
        <v>2</v>
      </c>
      <c r="K2859">
        <v>2</v>
      </c>
      <c r="L2859">
        <v>2</v>
      </c>
      <c r="M2859">
        <v>5</v>
      </c>
      <c r="N2859">
        <v>0</v>
      </c>
      <c r="O2859">
        <v>0</v>
      </c>
      <c r="P2859">
        <v>1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F2859">
        <v>38</v>
      </c>
      <c r="AG2859">
        <v>44</v>
      </c>
      <c r="AH2859">
        <v>4.9969999999999999</v>
      </c>
      <c r="AI2859">
        <v>17</v>
      </c>
      <c r="AJ2859">
        <v>4</v>
      </c>
      <c r="AK2859">
        <v>3</v>
      </c>
      <c r="AL2859">
        <v>2</v>
      </c>
      <c r="AM2859">
        <v>1</v>
      </c>
      <c r="AN2859">
        <v>2</v>
      </c>
      <c r="AO2859">
        <v>2</v>
      </c>
      <c r="AP2859">
        <v>2</v>
      </c>
      <c r="AQ2859">
        <v>7</v>
      </c>
      <c r="AR2859">
        <v>1</v>
      </c>
      <c r="AS2859">
        <v>1</v>
      </c>
      <c r="AT2859">
        <v>1</v>
      </c>
      <c r="AU2859">
        <v>1</v>
      </c>
      <c r="AV2859">
        <v>0</v>
      </c>
      <c r="AW2859">
        <v>0</v>
      </c>
      <c r="AX2859">
        <v>0</v>
      </c>
      <c r="AY2859">
        <v>0</v>
      </c>
      <c r="AZ2859">
        <v>1</v>
      </c>
      <c r="BA2859">
        <v>0</v>
      </c>
      <c r="BB2859">
        <v>0</v>
      </c>
      <c r="BC2859">
        <v>0</v>
      </c>
      <c r="BD2859">
        <v>0</v>
      </c>
      <c r="BE2859">
        <v>1</v>
      </c>
      <c r="BF2859" s="15">
        <v>0</v>
      </c>
      <c r="BG2859" s="16">
        <v>1</v>
      </c>
      <c r="BH2859" s="17">
        <f t="shared" si="618"/>
        <v>1</v>
      </c>
      <c r="BI2859">
        <f t="shared" si="619"/>
        <v>0</v>
      </c>
      <c r="BJ2859">
        <f t="shared" si="620"/>
        <v>0.32392828293423764</v>
      </c>
      <c r="BK2859" s="15">
        <f t="shared" si="621"/>
        <v>0.32392828293423764</v>
      </c>
      <c r="BL2859" s="17">
        <f t="shared" si="622"/>
        <v>0.67607171706576241</v>
      </c>
      <c r="BM2859" s="15">
        <f t="shared" si="623"/>
        <v>-0.39145611823238641</v>
      </c>
      <c r="BN2859" s="17">
        <f t="shared" si="624"/>
        <v>100</v>
      </c>
      <c r="BO2859">
        <f t="shared" si="625"/>
        <v>0.47913301911242157</v>
      </c>
      <c r="DE2859" s="85">
        <v>0.17315581933503413</v>
      </c>
      <c r="DF2859" s="85">
        <v>1</v>
      </c>
      <c r="DG2859" s="85">
        <v>0</v>
      </c>
      <c r="DH2859" s="85">
        <f t="shared" si="630"/>
        <v>2647</v>
      </c>
      <c r="DI2859" s="85">
        <f t="shared" si="630"/>
        <v>207</v>
      </c>
      <c r="DJ2859" s="85">
        <f t="shared" si="626"/>
        <v>0.35439024390243901</v>
      </c>
      <c r="DK2859" s="85">
        <f t="shared" si="626"/>
        <v>0.85724137931034483</v>
      </c>
      <c r="DL2859" s="85">
        <f t="shared" si="627"/>
        <v>2.0908326324642576E-4</v>
      </c>
    </row>
    <row r="2860" spans="2:116">
      <c r="B2860">
        <v>43</v>
      </c>
      <c r="C2860">
        <v>-9</v>
      </c>
      <c r="D2860">
        <v>0.245</v>
      </c>
      <c r="E2860">
        <v>15</v>
      </c>
      <c r="F2860">
        <v>3</v>
      </c>
      <c r="G2860">
        <v>3</v>
      </c>
      <c r="H2860">
        <v>2</v>
      </c>
      <c r="I2860">
        <v>1</v>
      </c>
      <c r="J2860">
        <v>2</v>
      </c>
      <c r="K2860">
        <v>2</v>
      </c>
      <c r="L2860">
        <v>2</v>
      </c>
      <c r="M2860">
        <v>5</v>
      </c>
      <c r="N2860">
        <v>0</v>
      </c>
      <c r="O2860">
        <v>0</v>
      </c>
      <c r="P2860">
        <v>1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F2860">
        <v>38</v>
      </c>
      <c r="AG2860">
        <v>58</v>
      </c>
      <c r="AH2860">
        <v>13.922000000000001</v>
      </c>
      <c r="AI2860">
        <v>15</v>
      </c>
      <c r="AJ2860">
        <v>5</v>
      </c>
      <c r="AK2860">
        <v>5</v>
      </c>
      <c r="AL2860">
        <v>2</v>
      </c>
      <c r="AM2860">
        <v>1</v>
      </c>
      <c r="AN2860">
        <v>1</v>
      </c>
      <c r="AO2860">
        <v>2</v>
      </c>
      <c r="AP2860">
        <v>2</v>
      </c>
      <c r="AQ2860">
        <v>9</v>
      </c>
      <c r="AR2860">
        <v>1</v>
      </c>
      <c r="AS2860">
        <v>0</v>
      </c>
      <c r="AT2860">
        <v>0</v>
      </c>
      <c r="AU2860">
        <v>1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 s="15">
        <v>0</v>
      </c>
      <c r="BG2860" s="16">
        <v>1</v>
      </c>
      <c r="BH2860" s="17">
        <f t="shared" si="618"/>
        <v>1</v>
      </c>
      <c r="BI2860">
        <f t="shared" si="619"/>
        <v>0</v>
      </c>
      <c r="BJ2860">
        <f t="shared" si="620"/>
        <v>0.24252047132985116</v>
      </c>
      <c r="BK2860" s="15">
        <f t="shared" si="621"/>
        <v>0.24252047132985116</v>
      </c>
      <c r="BL2860" s="17">
        <f t="shared" si="622"/>
        <v>0.75747952867014878</v>
      </c>
      <c r="BM2860" s="15">
        <f t="shared" si="623"/>
        <v>-0.27775876682168027</v>
      </c>
      <c r="BN2860" s="17">
        <f t="shared" si="624"/>
        <v>100</v>
      </c>
      <c r="BO2860">
        <f t="shared" si="625"/>
        <v>0.32016769054554722</v>
      </c>
      <c r="DE2860" s="85">
        <v>0.17321880547803317</v>
      </c>
      <c r="DF2860" s="85">
        <v>1</v>
      </c>
      <c r="DG2860" s="85">
        <v>0</v>
      </c>
      <c r="DH2860" s="85">
        <f t="shared" si="630"/>
        <v>2648</v>
      </c>
      <c r="DI2860" s="85">
        <f t="shared" si="630"/>
        <v>207</v>
      </c>
      <c r="DJ2860" s="85">
        <f t="shared" si="626"/>
        <v>0.35414634146341462</v>
      </c>
      <c r="DK2860" s="85">
        <f t="shared" si="626"/>
        <v>0.85724137931034483</v>
      </c>
      <c r="DL2860" s="85">
        <f t="shared" si="627"/>
        <v>2.0908326324642576E-4</v>
      </c>
    </row>
    <row r="2861" spans="2:116">
      <c r="B2861">
        <v>31</v>
      </c>
      <c r="C2861">
        <v>-12</v>
      </c>
      <c r="D2861">
        <v>6.0000000000000001E-3</v>
      </c>
      <c r="E2861">
        <v>2</v>
      </c>
      <c r="F2861">
        <v>3</v>
      </c>
      <c r="G2861">
        <v>1</v>
      </c>
      <c r="H2861">
        <v>1</v>
      </c>
      <c r="I2861">
        <v>2</v>
      </c>
      <c r="J2861">
        <v>1</v>
      </c>
      <c r="K2861">
        <v>2</v>
      </c>
      <c r="L2861">
        <v>2</v>
      </c>
      <c r="M2861">
        <v>1</v>
      </c>
      <c r="N2861">
        <v>1</v>
      </c>
      <c r="O2861">
        <v>0</v>
      </c>
      <c r="P2861">
        <v>1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F2861">
        <v>38</v>
      </c>
      <c r="AG2861">
        <v>80</v>
      </c>
      <c r="AH2861">
        <v>20.053000000000001</v>
      </c>
      <c r="AI2861">
        <v>10</v>
      </c>
      <c r="AJ2861">
        <v>2</v>
      </c>
      <c r="AK2861">
        <v>5</v>
      </c>
      <c r="AL2861">
        <v>2</v>
      </c>
      <c r="AM2861">
        <v>1</v>
      </c>
      <c r="AN2861">
        <v>1</v>
      </c>
      <c r="AO2861">
        <v>2</v>
      </c>
      <c r="AP2861">
        <v>2</v>
      </c>
      <c r="AQ2861">
        <v>1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 s="15">
        <v>0</v>
      </c>
      <c r="BG2861" s="16">
        <v>1</v>
      </c>
      <c r="BH2861" s="17">
        <f t="shared" si="618"/>
        <v>1</v>
      </c>
      <c r="BI2861">
        <f t="shared" si="619"/>
        <v>0</v>
      </c>
      <c r="BJ2861">
        <f t="shared" si="620"/>
        <v>0.21381687585847736</v>
      </c>
      <c r="BK2861" s="15">
        <f t="shared" si="621"/>
        <v>0.21381687585847736</v>
      </c>
      <c r="BL2861" s="17">
        <f t="shared" si="622"/>
        <v>0.78618312414152269</v>
      </c>
      <c r="BM2861" s="15">
        <f t="shared" si="623"/>
        <v>-0.24056553132075825</v>
      </c>
      <c r="BN2861" s="17">
        <f t="shared" si="624"/>
        <v>100</v>
      </c>
      <c r="BO2861">
        <f t="shared" si="625"/>
        <v>0.27196828485978497</v>
      </c>
      <c r="DE2861" s="85">
        <v>0.17323387000413004</v>
      </c>
      <c r="DF2861" s="85">
        <v>1</v>
      </c>
      <c r="DG2861" s="85">
        <v>0</v>
      </c>
      <c r="DH2861" s="85">
        <f t="shared" si="630"/>
        <v>2649</v>
      </c>
      <c r="DI2861" s="85">
        <f t="shared" si="630"/>
        <v>207</v>
      </c>
      <c r="DJ2861" s="85">
        <f t="shared" si="626"/>
        <v>0.35390243902439023</v>
      </c>
      <c r="DK2861" s="85">
        <f t="shared" si="626"/>
        <v>0.85724137931034483</v>
      </c>
      <c r="DL2861" s="85">
        <f t="shared" si="627"/>
        <v>0</v>
      </c>
    </row>
    <row r="2862" spans="2:116">
      <c r="B2862">
        <v>79</v>
      </c>
      <c r="C2862">
        <v>3</v>
      </c>
      <c r="D2862">
        <v>2.3330000000000002</v>
      </c>
      <c r="E2862">
        <v>6</v>
      </c>
      <c r="F2862">
        <v>4</v>
      </c>
      <c r="G2862">
        <v>4</v>
      </c>
      <c r="H2862">
        <v>2</v>
      </c>
      <c r="I2862">
        <v>1</v>
      </c>
      <c r="J2862">
        <v>1</v>
      </c>
      <c r="K2862">
        <v>2</v>
      </c>
      <c r="L2862">
        <v>2</v>
      </c>
      <c r="M2862">
        <v>10</v>
      </c>
      <c r="N2862">
        <v>1</v>
      </c>
      <c r="O2862">
        <v>1</v>
      </c>
      <c r="P2862">
        <v>1</v>
      </c>
      <c r="Q2862">
        <v>1</v>
      </c>
      <c r="R2862">
        <v>1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F2862">
        <v>38</v>
      </c>
      <c r="AG2862">
        <v>87</v>
      </c>
      <c r="AH2862">
        <v>3.6539999999999999</v>
      </c>
      <c r="AI2862">
        <v>10</v>
      </c>
      <c r="AJ2862">
        <v>5</v>
      </c>
      <c r="AK2862">
        <v>6</v>
      </c>
      <c r="AL2862">
        <v>1</v>
      </c>
      <c r="AM2862">
        <v>1</v>
      </c>
      <c r="AN2862">
        <v>1</v>
      </c>
      <c r="AO2862">
        <v>2</v>
      </c>
      <c r="AP2862">
        <v>2</v>
      </c>
      <c r="AQ2862">
        <v>5</v>
      </c>
      <c r="AR2862">
        <v>1</v>
      </c>
      <c r="AS2862">
        <v>1</v>
      </c>
      <c r="AT2862">
        <v>1</v>
      </c>
      <c r="AU2862">
        <v>1</v>
      </c>
      <c r="AV2862">
        <v>1</v>
      </c>
      <c r="AW2862">
        <v>0</v>
      </c>
      <c r="AX2862">
        <v>0</v>
      </c>
      <c r="AY2862">
        <v>0</v>
      </c>
      <c r="AZ2862">
        <v>1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 s="15">
        <v>0</v>
      </c>
      <c r="BG2862" s="16">
        <v>1</v>
      </c>
      <c r="BH2862" s="17">
        <f t="shared" si="618"/>
        <v>1</v>
      </c>
      <c r="BI2862">
        <f t="shared" si="619"/>
        <v>0</v>
      </c>
      <c r="BJ2862">
        <f t="shared" si="620"/>
        <v>0.33208622852341635</v>
      </c>
      <c r="BK2862" s="15">
        <f t="shared" si="621"/>
        <v>0.33208622852341635</v>
      </c>
      <c r="BL2862" s="17">
        <f t="shared" si="622"/>
        <v>0.66791377147658371</v>
      </c>
      <c r="BM2862" s="15">
        <f t="shared" si="623"/>
        <v>-0.40359619839352007</v>
      </c>
      <c r="BN2862" s="17">
        <f t="shared" si="624"/>
        <v>100</v>
      </c>
      <c r="BO2862">
        <f t="shared" si="625"/>
        <v>0.49719925341449389</v>
      </c>
      <c r="DE2862" s="85">
        <v>0.17331222774789332</v>
      </c>
      <c r="DF2862" s="85">
        <v>0</v>
      </c>
      <c r="DG2862" s="85">
        <v>1</v>
      </c>
      <c r="DH2862" s="85">
        <f t="shared" si="630"/>
        <v>2649</v>
      </c>
      <c r="DI2862" s="85">
        <f t="shared" si="630"/>
        <v>208</v>
      </c>
      <c r="DJ2862" s="85">
        <f t="shared" si="626"/>
        <v>0.35390243902439023</v>
      </c>
      <c r="DK2862" s="85">
        <f t="shared" si="626"/>
        <v>0.85655172413793101</v>
      </c>
      <c r="DL2862" s="85">
        <f t="shared" si="627"/>
        <v>2.0891505466778823E-4</v>
      </c>
    </row>
    <row r="2863" spans="2:116">
      <c r="B2863">
        <v>0</v>
      </c>
      <c r="C2863">
        <v>0</v>
      </c>
      <c r="D2863">
        <v>0</v>
      </c>
      <c r="E2863">
        <v>2</v>
      </c>
      <c r="F2863">
        <v>5</v>
      </c>
      <c r="G2863">
        <v>3</v>
      </c>
      <c r="H2863">
        <v>1</v>
      </c>
      <c r="I2863">
        <v>1</v>
      </c>
      <c r="J2863">
        <v>1</v>
      </c>
      <c r="K2863">
        <v>2</v>
      </c>
      <c r="L2863">
        <v>2</v>
      </c>
      <c r="M2863">
        <v>6</v>
      </c>
      <c r="N2863">
        <v>0</v>
      </c>
      <c r="O2863">
        <v>0</v>
      </c>
      <c r="P2863">
        <v>1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F2863">
        <v>38</v>
      </c>
      <c r="AG2863">
        <v>90</v>
      </c>
      <c r="AH2863">
        <v>1.4350000000000001</v>
      </c>
      <c r="AI2863">
        <v>20</v>
      </c>
      <c r="AJ2863">
        <v>5</v>
      </c>
      <c r="AK2863">
        <v>6</v>
      </c>
      <c r="AL2863">
        <v>2</v>
      </c>
      <c r="AM2863">
        <v>1</v>
      </c>
      <c r="AN2863">
        <v>1</v>
      </c>
      <c r="AO2863">
        <v>2</v>
      </c>
      <c r="AP2863">
        <v>2</v>
      </c>
      <c r="AQ2863">
        <v>9</v>
      </c>
      <c r="AR2863">
        <v>0</v>
      </c>
      <c r="AS2863">
        <v>0</v>
      </c>
      <c r="AT2863">
        <v>1</v>
      </c>
      <c r="AU2863">
        <v>1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1</v>
      </c>
      <c r="BF2863" s="15">
        <v>0</v>
      </c>
      <c r="BG2863" s="16">
        <v>1</v>
      </c>
      <c r="BH2863" s="17">
        <f t="shared" si="618"/>
        <v>1</v>
      </c>
      <c r="BI2863">
        <f t="shared" si="619"/>
        <v>0</v>
      </c>
      <c r="BJ2863">
        <f t="shared" si="620"/>
        <v>0.18090466153697926</v>
      </c>
      <c r="BK2863" s="15">
        <f t="shared" si="621"/>
        <v>0.18090466153697926</v>
      </c>
      <c r="BL2863" s="17">
        <f t="shared" si="622"/>
        <v>0.81909533846302074</v>
      </c>
      <c r="BM2863" s="15">
        <f t="shared" si="623"/>
        <v>-0.1995547935242406</v>
      </c>
      <c r="BN2863" s="17">
        <f t="shared" si="624"/>
        <v>100</v>
      </c>
      <c r="BO2863">
        <f t="shared" si="625"/>
        <v>0.2208591027711562</v>
      </c>
      <c r="DE2863" s="85">
        <v>0.17346980327500239</v>
      </c>
      <c r="DF2863" s="85">
        <v>1</v>
      </c>
      <c r="DG2863" s="85">
        <v>0</v>
      </c>
      <c r="DH2863" s="85">
        <f t="shared" si="630"/>
        <v>2650</v>
      </c>
      <c r="DI2863" s="85">
        <f t="shared" si="630"/>
        <v>208</v>
      </c>
      <c r="DJ2863" s="85">
        <f t="shared" si="626"/>
        <v>0.35365853658536583</v>
      </c>
      <c r="DK2863" s="85">
        <f t="shared" si="626"/>
        <v>0.85655172413793101</v>
      </c>
      <c r="DL2863" s="85">
        <f t="shared" si="627"/>
        <v>2.0891505466778823E-4</v>
      </c>
    </row>
    <row r="2864" spans="2:116">
      <c r="B2864">
        <v>41</v>
      </c>
      <c r="C2864">
        <v>-13</v>
      </c>
      <c r="D2864">
        <v>0.42599999999999999</v>
      </c>
      <c r="E2864">
        <v>5</v>
      </c>
      <c r="F2864">
        <v>5</v>
      </c>
      <c r="G2864">
        <v>2</v>
      </c>
      <c r="H2864">
        <v>1</v>
      </c>
      <c r="I2864">
        <v>1</v>
      </c>
      <c r="J2864">
        <v>1</v>
      </c>
      <c r="K2864">
        <v>2</v>
      </c>
      <c r="L2864">
        <v>2</v>
      </c>
      <c r="M2864">
        <v>6</v>
      </c>
      <c r="N2864">
        <v>1</v>
      </c>
      <c r="O2864">
        <v>0</v>
      </c>
      <c r="P2864">
        <v>1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1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F2864">
        <v>38</v>
      </c>
      <c r="AG2864">
        <v>96</v>
      </c>
      <c r="AH2864">
        <v>2.1150000000000002</v>
      </c>
      <c r="AI2864">
        <v>30</v>
      </c>
      <c r="AJ2864">
        <v>5</v>
      </c>
      <c r="AK2864">
        <v>5</v>
      </c>
      <c r="AL2864">
        <v>2</v>
      </c>
      <c r="AM2864">
        <v>1</v>
      </c>
      <c r="AN2864">
        <v>1</v>
      </c>
      <c r="AO2864">
        <v>2</v>
      </c>
      <c r="AP2864">
        <v>2</v>
      </c>
      <c r="AQ2864">
        <v>9</v>
      </c>
      <c r="AR2864">
        <v>1</v>
      </c>
      <c r="AS2864">
        <v>0</v>
      </c>
      <c r="AT2864">
        <v>1</v>
      </c>
      <c r="AU2864">
        <v>1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1</v>
      </c>
      <c r="BD2864">
        <v>0</v>
      </c>
      <c r="BE2864">
        <v>0</v>
      </c>
      <c r="BF2864" s="15">
        <v>0</v>
      </c>
      <c r="BG2864" s="16">
        <v>1</v>
      </c>
      <c r="BH2864" s="17">
        <f t="shared" si="618"/>
        <v>1</v>
      </c>
      <c r="BI2864">
        <f t="shared" si="619"/>
        <v>0</v>
      </c>
      <c r="BJ2864">
        <f t="shared" si="620"/>
        <v>0.16163170154288456</v>
      </c>
      <c r="BK2864" s="15">
        <f t="shared" si="621"/>
        <v>0.16163170154288456</v>
      </c>
      <c r="BL2864" s="17">
        <f t="shared" si="622"/>
        <v>0.83836829845711547</v>
      </c>
      <c r="BM2864" s="15">
        <f t="shared" si="623"/>
        <v>-0.17629777808502572</v>
      </c>
      <c r="BN2864" s="17">
        <f t="shared" si="624"/>
        <v>100</v>
      </c>
      <c r="BO2864">
        <f t="shared" si="625"/>
        <v>0.19279319344534163</v>
      </c>
      <c r="DE2864" s="85">
        <v>0.17370353496862048</v>
      </c>
      <c r="DF2864" s="85">
        <v>1</v>
      </c>
      <c r="DG2864" s="85">
        <v>0</v>
      </c>
      <c r="DH2864" s="85">
        <f t="shared" si="630"/>
        <v>2651</v>
      </c>
      <c r="DI2864" s="85">
        <f t="shared" si="630"/>
        <v>208</v>
      </c>
      <c r="DJ2864" s="85">
        <f t="shared" si="626"/>
        <v>0.35341463414634144</v>
      </c>
      <c r="DK2864" s="85">
        <f t="shared" si="626"/>
        <v>0.85655172413793101</v>
      </c>
      <c r="DL2864" s="85">
        <f t="shared" si="627"/>
        <v>2.0891505466778823E-4</v>
      </c>
    </row>
    <row r="2865" spans="2:116">
      <c r="B2865">
        <v>51</v>
      </c>
      <c r="C2865">
        <v>-13</v>
      </c>
      <c r="D2865">
        <v>2E-3</v>
      </c>
      <c r="E2865">
        <v>15</v>
      </c>
      <c r="F2865">
        <v>5</v>
      </c>
      <c r="G2865">
        <v>3</v>
      </c>
      <c r="H2865">
        <v>1</v>
      </c>
      <c r="I2865">
        <v>1</v>
      </c>
      <c r="J2865">
        <v>1</v>
      </c>
      <c r="K2865">
        <v>2</v>
      </c>
      <c r="L2865">
        <v>2</v>
      </c>
      <c r="M2865">
        <v>6</v>
      </c>
      <c r="N2865">
        <v>1</v>
      </c>
      <c r="O2865">
        <v>0</v>
      </c>
      <c r="P2865">
        <v>1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1</v>
      </c>
      <c r="AB2865">
        <v>0</v>
      </c>
      <c r="AF2865">
        <v>38</v>
      </c>
      <c r="AG2865">
        <v>99</v>
      </c>
      <c r="AH2865">
        <v>2.2509999999999999</v>
      </c>
      <c r="AI2865">
        <v>3</v>
      </c>
      <c r="AJ2865">
        <v>5</v>
      </c>
      <c r="AK2865">
        <v>4</v>
      </c>
      <c r="AL2865">
        <v>1</v>
      </c>
      <c r="AM2865">
        <v>1</v>
      </c>
      <c r="AN2865">
        <v>1</v>
      </c>
      <c r="AO2865">
        <v>2</v>
      </c>
      <c r="AP2865">
        <v>2</v>
      </c>
      <c r="AQ2865">
        <v>5</v>
      </c>
      <c r="AR2865">
        <v>1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 s="15">
        <v>0</v>
      </c>
      <c r="BG2865" s="16">
        <v>1</v>
      </c>
      <c r="BH2865" s="17">
        <f t="shared" si="618"/>
        <v>1</v>
      </c>
      <c r="BI2865">
        <f t="shared" si="619"/>
        <v>0</v>
      </c>
      <c r="BJ2865">
        <f t="shared" si="620"/>
        <v>5.0607753515936493E-2</v>
      </c>
      <c r="BK2865" s="15">
        <f t="shared" si="621"/>
        <v>5.0607753515936493E-2</v>
      </c>
      <c r="BL2865" s="17">
        <f t="shared" si="622"/>
        <v>0.94939224648406351</v>
      </c>
      <c r="BM2865" s="15">
        <f t="shared" si="623"/>
        <v>-5.1933239651939814E-2</v>
      </c>
      <c r="BN2865" s="17">
        <f t="shared" si="624"/>
        <v>100</v>
      </c>
      <c r="BO2865">
        <f t="shared" si="625"/>
        <v>5.3305421129522565E-2</v>
      </c>
      <c r="DE2865" s="85">
        <v>0.17374486419271415</v>
      </c>
      <c r="DF2865" s="85">
        <v>1</v>
      </c>
      <c r="DG2865" s="85">
        <v>0</v>
      </c>
      <c r="DH2865" s="85">
        <f t="shared" si="630"/>
        <v>2652</v>
      </c>
      <c r="DI2865" s="85">
        <f t="shared" si="630"/>
        <v>208</v>
      </c>
      <c r="DJ2865" s="85">
        <f t="shared" si="626"/>
        <v>0.35317073170731705</v>
      </c>
      <c r="DK2865" s="85">
        <f t="shared" si="626"/>
        <v>0.85655172413793101</v>
      </c>
      <c r="DL2865" s="85">
        <f t="shared" si="627"/>
        <v>0</v>
      </c>
    </row>
    <row r="2866" spans="2:116">
      <c r="B2866">
        <v>39</v>
      </c>
      <c r="C2866">
        <v>-2</v>
      </c>
      <c r="D2866">
        <v>0.98</v>
      </c>
      <c r="E2866">
        <v>18</v>
      </c>
      <c r="F2866">
        <v>4</v>
      </c>
      <c r="G2866">
        <v>3</v>
      </c>
      <c r="H2866">
        <v>2</v>
      </c>
      <c r="I2866">
        <v>1</v>
      </c>
      <c r="J2866">
        <v>1</v>
      </c>
      <c r="K2866">
        <v>1</v>
      </c>
      <c r="L2866">
        <v>2</v>
      </c>
      <c r="M2866">
        <v>7</v>
      </c>
      <c r="N2866">
        <v>1</v>
      </c>
      <c r="O2866">
        <v>0</v>
      </c>
      <c r="P2866">
        <v>1</v>
      </c>
      <c r="Q2866">
        <v>1</v>
      </c>
      <c r="R2866">
        <v>1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F2866">
        <v>38</v>
      </c>
      <c r="AG2866">
        <v>115</v>
      </c>
      <c r="AH2866">
        <v>0</v>
      </c>
      <c r="AI2866">
        <v>30</v>
      </c>
      <c r="AJ2866">
        <v>5</v>
      </c>
      <c r="AK2866">
        <v>6</v>
      </c>
      <c r="AL2866">
        <v>2</v>
      </c>
      <c r="AM2866">
        <v>1</v>
      </c>
      <c r="AN2866">
        <v>1</v>
      </c>
      <c r="AO2866">
        <v>2</v>
      </c>
      <c r="AP2866">
        <v>1</v>
      </c>
      <c r="AQ2866">
        <v>11</v>
      </c>
      <c r="AR2866">
        <v>0</v>
      </c>
      <c r="AS2866">
        <v>0</v>
      </c>
      <c r="AT2866">
        <v>1</v>
      </c>
      <c r="AU2866">
        <v>1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 s="15">
        <v>0</v>
      </c>
      <c r="BG2866" s="16">
        <v>1</v>
      </c>
      <c r="BH2866" s="17">
        <f t="shared" si="618"/>
        <v>1</v>
      </c>
      <c r="BI2866">
        <f t="shared" si="619"/>
        <v>0</v>
      </c>
      <c r="BJ2866">
        <f t="shared" si="620"/>
        <v>0.19996999735340737</v>
      </c>
      <c r="BK2866" s="15">
        <f t="shared" si="621"/>
        <v>0.19996999735340737</v>
      </c>
      <c r="BL2866" s="17">
        <f t="shared" si="622"/>
        <v>0.80003000264659263</v>
      </c>
      <c r="BM2866" s="15">
        <f t="shared" si="623"/>
        <v>-0.22310604870920045</v>
      </c>
      <c r="BN2866" s="17">
        <f t="shared" si="624"/>
        <v>100</v>
      </c>
      <c r="BO2866">
        <f t="shared" si="625"/>
        <v>0.24995312262275574</v>
      </c>
      <c r="DE2866" s="85">
        <v>0.17382364014321056</v>
      </c>
      <c r="DF2866" s="85">
        <v>0</v>
      </c>
      <c r="DG2866" s="85">
        <v>1</v>
      </c>
      <c r="DH2866" s="85">
        <f t="shared" si="630"/>
        <v>2652</v>
      </c>
      <c r="DI2866" s="85">
        <f t="shared" si="630"/>
        <v>209</v>
      </c>
      <c r="DJ2866" s="85">
        <f t="shared" si="626"/>
        <v>0.35317073170731705</v>
      </c>
      <c r="DK2866" s="85">
        <f t="shared" si="626"/>
        <v>0.8558620689655172</v>
      </c>
      <c r="DL2866" s="85">
        <f t="shared" si="627"/>
        <v>2.0874684608915072E-4</v>
      </c>
    </row>
    <row r="2867" spans="2:116">
      <c r="B2867">
        <v>16</v>
      </c>
      <c r="C2867">
        <v>-1</v>
      </c>
      <c r="D2867">
        <v>2.1999999999999999E-2</v>
      </c>
      <c r="E2867">
        <v>5</v>
      </c>
      <c r="F2867">
        <v>4</v>
      </c>
      <c r="G2867">
        <v>2</v>
      </c>
      <c r="H2867">
        <v>1</v>
      </c>
      <c r="I2867">
        <v>1</v>
      </c>
      <c r="J2867">
        <v>2</v>
      </c>
      <c r="K2867">
        <v>2</v>
      </c>
      <c r="L2867">
        <v>2</v>
      </c>
      <c r="M2867">
        <v>3</v>
      </c>
      <c r="N2867">
        <v>1</v>
      </c>
      <c r="O2867">
        <v>0</v>
      </c>
      <c r="P2867">
        <v>1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F2867">
        <v>38</v>
      </c>
      <c r="AG2867">
        <v>132</v>
      </c>
      <c r="AH2867">
        <v>16.547999999999998</v>
      </c>
      <c r="AI2867">
        <v>10</v>
      </c>
      <c r="AJ2867">
        <v>5</v>
      </c>
      <c r="AK2867">
        <v>6</v>
      </c>
      <c r="AL2867">
        <v>1</v>
      </c>
      <c r="AM2867">
        <v>1</v>
      </c>
      <c r="AN2867">
        <v>1</v>
      </c>
      <c r="AO2867">
        <v>2</v>
      </c>
      <c r="AP2867">
        <v>2</v>
      </c>
      <c r="AQ2867">
        <v>8</v>
      </c>
      <c r="AR2867">
        <v>1</v>
      </c>
      <c r="AS2867">
        <v>0</v>
      </c>
      <c r="AT2867">
        <v>1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1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 s="15">
        <v>1</v>
      </c>
      <c r="BG2867" s="16">
        <v>0</v>
      </c>
      <c r="BH2867" s="17">
        <f t="shared" si="618"/>
        <v>1</v>
      </c>
      <c r="BI2867">
        <f t="shared" si="619"/>
        <v>1</v>
      </c>
      <c r="BJ2867">
        <f t="shared" si="620"/>
        <v>0.34114866134235827</v>
      </c>
      <c r="BK2867" s="15">
        <f t="shared" si="621"/>
        <v>0.34114866134235827</v>
      </c>
      <c r="BL2867" s="17">
        <f t="shared" si="622"/>
        <v>0.65885133865764178</v>
      </c>
      <c r="BM2867" s="15">
        <f t="shared" si="623"/>
        <v>-1.0754369396845564</v>
      </c>
      <c r="BN2867" s="17">
        <f t="shared" si="624"/>
        <v>0</v>
      </c>
      <c r="BO2867">
        <f t="shared" si="625"/>
        <v>1.9312734104398388</v>
      </c>
      <c r="DE2867" s="85">
        <v>0.17387298033912049</v>
      </c>
      <c r="DF2867" s="85">
        <v>1</v>
      </c>
      <c r="DG2867" s="85">
        <v>0</v>
      </c>
      <c r="DH2867" s="85">
        <f t="shared" si="630"/>
        <v>2653</v>
      </c>
      <c r="DI2867" s="85">
        <f t="shared" si="630"/>
        <v>209</v>
      </c>
      <c r="DJ2867" s="85">
        <f t="shared" si="626"/>
        <v>0.35292682926829266</v>
      </c>
      <c r="DK2867" s="85">
        <f t="shared" si="626"/>
        <v>0.8558620689655172</v>
      </c>
      <c r="DL2867" s="85">
        <f t="shared" si="627"/>
        <v>2.0874684608915072E-4</v>
      </c>
    </row>
    <row r="2868" spans="2:116">
      <c r="B2868">
        <v>21</v>
      </c>
      <c r="C2868">
        <v>2</v>
      </c>
      <c r="D2868">
        <v>0</v>
      </c>
      <c r="E2868">
        <v>12</v>
      </c>
      <c r="F2868">
        <v>5</v>
      </c>
      <c r="G2868">
        <v>3</v>
      </c>
      <c r="H2868">
        <v>1</v>
      </c>
      <c r="I2868">
        <v>1</v>
      </c>
      <c r="J2868">
        <v>1</v>
      </c>
      <c r="K2868">
        <v>2</v>
      </c>
      <c r="L2868">
        <v>1</v>
      </c>
      <c r="M2868">
        <v>6</v>
      </c>
      <c r="N2868">
        <v>0</v>
      </c>
      <c r="O2868">
        <v>0</v>
      </c>
      <c r="P2868">
        <v>1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F2868">
        <v>38</v>
      </c>
      <c r="AG2868">
        <v>134</v>
      </c>
      <c r="AH2868">
        <v>10.128</v>
      </c>
      <c r="AI2868">
        <v>10</v>
      </c>
      <c r="AJ2868">
        <v>3</v>
      </c>
      <c r="AK2868">
        <v>5</v>
      </c>
      <c r="AL2868">
        <v>2</v>
      </c>
      <c r="AM2868">
        <v>1</v>
      </c>
      <c r="AN2868">
        <v>1</v>
      </c>
      <c r="AO2868">
        <v>2</v>
      </c>
      <c r="AP2868">
        <v>2</v>
      </c>
      <c r="AQ2868">
        <v>9</v>
      </c>
      <c r="AR2868">
        <v>1</v>
      </c>
      <c r="AS2868">
        <v>0</v>
      </c>
      <c r="AT2868">
        <v>1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1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 s="15">
        <v>0</v>
      </c>
      <c r="BG2868" s="16">
        <v>1</v>
      </c>
      <c r="BH2868" s="17">
        <f t="shared" si="618"/>
        <v>1</v>
      </c>
      <c r="BI2868">
        <f t="shared" si="619"/>
        <v>0</v>
      </c>
      <c r="BJ2868">
        <f t="shared" si="620"/>
        <v>0.32165450613024898</v>
      </c>
      <c r="BK2868" s="15">
        <f t="shared" si="621"/>
        <v>0.32165450613024898</v>
      </c>
      <c r="BL2868" s="17">
        <f t="shared" si="622"/>
        <v>0.67834549386975107</v>
      </c>
      <c r="BM2868" s="15">
        <f t="shared" si="623"/>
        <v>-0.38809854285352546</v>
      </c>
      <c r="BN2868" s="17">
        <f t="shared" si="624"/>
        <v>100</v>
      </c>
      <c r="BO2868">
        <f t="shared" si="625"/>
        <v>0.47417504654642806</v>
      </c>
      <c r="DE2868" s="85">
        <v>0.17402219740516298</v>
      </c>
      <c r="DF2868" s="85">
        <v>1</v>
      </c>
      <c r="DG2868" s="85">
        <v>0</v>
      </c>
      <c r="DH2868" s="85">
        <f t="shared" si="630"/>
        <v>2654</v>
      </c>
      <c r="DI2868" s="85">
        <f t="shared" si="630"/>
        <v>209</v>
      </c>
      <c r="DJ2868" s="85">
        <f t="shared" si="626"/>
        <v>0.35268292682926827</v>
      </c>
      <c r="DK2868" s="85">
        <f t="shared" si="626"/>
        <v>0.8558620689655172</v>
      </c>
      <c r="DL2868" s="85">
        <f t="shared" si="627"/>
        <v>2.0874684608915072E-4</v>
      </c>
    </row>
    <row r="2869" spans="2:116">
      <c r="B2869">
        <v>28</v>
      </c>
      <c r="C2869">
        <v>-7</v>
      </c>
      <c r="D2869">
        <v>1.4E-2</v>
      </c>
      <c r="E2869">
        <v>10</v>
      </c>
      <c r="F2869">
        <v>5</v>
      </c>
      <c r="G2869">
        <v>3</v>
      </c>
      <c r="H2869">
        <v>1</v>
      </c>
      <c r="I2869">
        <v>2</v>
      </c>
      <c r="J2869">
        <v>2</v>
      </c>
      <c r="K2869">
        <v>2</v>
      </c>
      <c r="L2869">
        <v>2</v>
      </c>
      <c r="M2869">
        <v>6</v>
      </c>
      <c r="N2869">
        <v>1</v>
      </c>
      <c r="O2869">
        <v>0</v>
      </c>
      <c r="P2869">
        <v>1</v>
      </c>
      <c r="Q2869">
        <v>1</v>
      </c>
      <c r="R2869">
        <v>1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1</v>
      </c>
      <c r="AB2869">
        <v>0</v>
      </c>
      <c r="AF2869">
        <v>38</v>
      </c>
      <c r="AG2869">
        <v>143</v>
      </c>
      <c r="AH2869">
        <v>8.9009999999999998</v>
      </c>
      <c r="AI2869">
        <v>30</v>
      </c>
      <c r="AJ2869">
        <v>4</v>
      </c>
      <c r="AK2869">
        <v>6</v>
      </c>
      <c r="AL2869">
        <v>2</v>
      </c>
      <c r="AM2869">
        <v>1</v>
      </c>
      <c r="AN2869">
        <v>1</v>
      </c>
      <c r="AO2869">
        <v>2</v>
      </c>
      <c r="AP2869">
        <v>1</v>
      </c>
      <c r="AQ2869">
        <v>9</v>
      </c>
      <c r="AR2869">
        <v>1</v>
      </c>
      <c r="AS2869">
        <v>1</v>
      </c>
      <c r="AT2869">
        <v>1</v>
      </c>
      <c r="AU2869">
        <v>1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 s="15">
        <v>0</v>
      </c>
      <c r="BG2869" s="16">
        <v>1</v>
      </c>
      <c r="BH2869" s="17">
        <f t="shared" si="618"/>
        <v>1</v>
      </c>
      <c r="BI2869">
        <f t="shared" si="619"/>
        <v>0</v>
      </c>
      <c r="BJ2869">
        <f t="shared" si="620"/>
        <v>0.33674996305442134</v>
      </c>
      <c r="BK2869" s="15">
        <f t="shared" si="621"/>
        <v>0.33674996305442134</v>
      </c>
      <c r="BL2869" s="17">
        <f t="shared" si="622"/>
        <v>0.66325003694557871</v>
      </c>
      <c r="BM2869" s="15">
        <f t="shared" si="623"/>
        <v>-0.41060323026043927</v>
      </c>
      <c r="BN2869" s="17">
        <f t="shared" si="624"/>
        <v>100</v>
      </c>
      <c r="BO2869">
        <f t="shared" si="625"/>
        <v>0.50772701740844761</v>
      </c>
      <c r="DE2869" s="85">
        <v>0.17403420017062546</v>
      </c>
      <c r="DF2869" s="85">
        <v>1</v>
      </c>
      <c r="DG2869" s="85">
        <v>0</v>
      </c>
      <c r="DH2869" s="85">
        <f t="shared" si="630"/>
        <v>2655</v>
      </c>
      <c r="DI2869" s="85">
        <f t="shared" si="630"/>
        <v>209</v>
      </c>
      <c r="DJ2869" s="85">
        <f t="shared" si="626"/>
        <v>0.35243902439024388</v>
      </c>
      <c r="DK2869" s="85">
        <f t="shared" si="626"/>
        <v>0.8558620689655172</v>
      </c>
      <c r="DL2869" s="85">
        <f t="shared" si="627"/>
        <v>0</v>
      </c>
    </row>
    <row r="2870" spans="2:116">
      <c r="B2870">
        <v>7</v>
      </c>
      <c r="C2870">
        <v>-1</v>
      </c>
      <c r="D2870">
        <v>0</v>
      </c>
      <c r="E2870">
        <v>4</v>
      </c>
      <c r="F2870">
        <v>1</v>
      </c>
      <c r="G2870">
        <v>3</v>
      </c>
      <c r="H2870">
        <v>2</v>
      </c>
      <c r="I2870">
        <v>2</v>
      </c>
      <c r="J2870">
        <v>2</v>
      </c>
      <c r="K2870">
        <v>2</v>
      </c>
      <c r="L2870">
        <v>2</v>
      </c>
      <c r="M2870">
        <v>4</v>
      </c>
      <c r="N2870">
        <v>1</v>
      </c>
      <c r="O2870">
        <v>0</v>
      </c>
      <c r="P2870">
        <v>1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F2870">
        <v>38</v>
      </c>
      <c r="AG2870">
        <v>150</v>
      </c>
      <c r="AH2870">
        <v>0</v>
      </c>
      <c r="AI2870">
        <v>0</v>
      </c>
      <c r="AJ2870">
        <v>5</v>
      </c>
      <c r="AK2870">
        <v>5</v>
      </c>
      <c r="AL2870">
        <v>2</v>
      </c>
      <c r="AM2870">
        <v>1</v>
      </c>
      <c r="AN2870">
        <v>1</v>
      </c>
      <c r="AO2870">
        <v>2</v>
      </c>
      <c r="AP2870">
        <v>2</v>
      </c>
      <c r="AQ2870">
        <v>10</v>
      </c>
      <c r="AR2870">
        <v>0</v>
      </c>
      <c r="AS2870">
        <v>0</v>
      </c>
      <c r="AT2870">
        <v>1</v>
      </c>
      <c r="AU2870">
        <v>1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 s="15">
        <v>0</v>
      </c>
      <c r="BG2870" s="16">
        <v>1</v>
      </c>
      <c r="BH2870" s="17">
        <f t="shared" si="618"/>
        <v>1</v>
      </c>
      <c r="BI2870">
        <f t="shared" si="619"/>
        <v>0</v>
      </c>
      <c r="BJ2870">
        <f t="shared" si="620"/>
        <v>0.16409264346129457</v>
      </c>
      <c r="BK2870" s="15">
        <f t="shared" si="621"/>
        <v>0.16409264346129457</v>
      </c>
      <c r="BL2870" s="17">
        <f t="shared" si="622"/>
        <v>0.8359073565387054</v>
      </c>
      <c r="BM2870" s="15">
        <f t="shared" si="623"/>
        <v>-0.17923748957558613</v>
      </c>
      <c r="BN2870" s="17">
        <f t="shared" si="624"/>
        <v>100</v>
      </c>
      <c r="BO2870">
        <f t="shared" si="625"/>
        <v>0.19630482035803989</v>
      </c>
      <c r="DE2870" s="85">
        <v>0.17404092363929347</v>
      </c>
      <c r="DF2870" s="85">
        <v>0</v>
      </c>
      <c r="DG2870" s="85">
        <v>1</v>
      </c>
      <c r="DH2870" s="85">
        <f t="shared" si="630"/>
        <v>2655</v>
      </c>
      <c r="DI2870" s="85">
        <f t="shared" si="630"/>
        <v>210</v>
      </c>
      <c r="DJ2870" s="85">
        <f t="shared" si="626"/>
        <v>0.35243902439024388</v>
      </c>
      <c r="DK2870" s="85">
        <f t="shared" si="626"/>
        <v>0.85517241379310338</v>
      </c>
      <c r="DL2870" s="85">
        <f t="shared" si="627"/>
        <v>2.0857863751051319E-4</v>
      </c>
    </row>
    <row r="2871" spans="2:116">
      <c r="B2871">
        <v>7</v>
      </c>
      <c r="C2871">
        <v>8</v>
      </c>
      <c r="D2871">
        <v>0.108</v>
      </c>
      <c r="E2871">
        <v>3</v>
      </c>
      <c r="F2871">
        <v>1</v>
      </c>
      <c r="G2871">
        <v>6</v>
      </c>
      <c r="H2871">
        <v>2</v>
      </c>
      <c r="I2871">
        <v>1</v>
      </c>
      <c r="J2871">
        <v>1</v>
      </c>
      <c r="K2871">
        <v>2</v>
      </c>
      <c r="L2871">
        <v>2</v>
      </c>
      <c r="M2871">
        <v>2</v>
      </c>
      <c r="N2871">
        <v>0</v>
      </c>
      <c r="O2871">
        <v>0</v>
      </c>
      <c r="P2871">
        <v>0</v>
      </c>
      <c r="Q2871">
        <v>0</v>
      </c>
      <c r="R2871">
        <v>1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F2871">
        <v>38</v>
      </c>
      <c r="AG2871">
        <v>152</v>
      </c>
      <c r="AH2871">
        <v>36.058</v>
      </c>
      <c r="AI2871">
        <v>3</v>
      </c>
      <c r="AJ2871">
        <v>5</v>
      </c>
      <c r="AK2871">
        <v>3</v>
      </c>
      <c r="AL2871">
        <v>2</v>
      </c>
      <c r="AM2871">
        <v>1</v>
      </c>
      <c r="AN2871">
        <v>1</v>
      </c>
      <c r="AO2871">
        <v>2</v>
      </c>
      <c r="AP2871">
        <v>1</v>
      </c>
      <c r="AQ2871">
        <v>9</v>
      </c>
      <c r="AR2871">
        <v>1</v>
      </c>
      <c r="AS2871">
        <v>0</v>
      </c>
      <c r="AT2871">
        <v>1</v>
      </c>
      <c r="AU2871">
        <v>1</v>
      </c>
      <c r="AV2871">
        <v>0</v>
      </c>
      <c r="AW2871">
        <v>0</v>
      </c>
      <c r="AX2871">
        <v>0</v>
      </c>
      <c r="AY2871">
        <v>0</v>
      </c>
      <c r="AZ2871">
        <v>1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 s="15">
        <v>1</v>
      </c>
      <c r="BG2871" s="16">
        <v>0</v>
      </c>
      <c r="BH2871" s="17">
        <f t="shared" si="618"/>
        <v>1</v>
      </c>
      <c r="BI2871">
        <f t="shared" si="619"/>
        <v>1</v>
      </c>
      <c r="BJ2871">
        <f t="shared" si="620"/>
        <v>0.7179270296676038</v>
      </c>
      <c r="BK2871" s="15">
        <f t="shared" si="621"/>
        <v>0.7179270296676038</v>
      </c>
      <c r="BL2871" s="17">
        <f t="shared" si="622"/>
        <v>0.2820729703323962</v>
      </c>
      <c r="BM2871" s="15">
        <f t="shared" si="623"/>
        <v>-0.33138734508799994</v>
      </c>
      <c r="BN2871" s="17">
        <f t="shared" si="624"/>
        <v>100</v>
      </c>
      <c r="BO2871">
        <f t="shared" si="625"/>
        <v>0.39289922050015919</v>
      </c>
      <c r="DE2871" s="85">
        <v>0.17408675742449278</v>
      </c>
      <c r="DF2871" s="85">
        <v>1</v>
      </c>
      <c r="DG2871" s="85">
        <v>0</v>
      </c>
      <c r="DH2871" s="85">
        <f t="shared" si="630"/>
        <v>2656</v>
      </c>
      <c r="DI2871" s="85">
        <f t="shared" si="630"/>
        <v>210</v>
      </c>
      <c r="DJ2871" s="85">
        <f t="shared" si="626"/>
        <v>0.35219512195121949</v>
      </c>
      <c r="DK2871" s="85">
        <f t="shared" si="626"/>
        <v>0.85517241379310338</v>
      </c>
      <c r="DL2871" s="85">
        <f t="shared" si="627"/>
        <v>2.0857863751051319E-4</v>
      </c>
    </row>
    <row r="2872" spans="2:116">
      <c r="B2872">
        <v>10</v>
      </c>
      <c r="C2872">
        <v>-3</v>
      </c>
      <c r="D2872">
        <v>7.2999999999999995E-2</v>
      </c>
      <c r="E2872">
        <v>5</v>
      </c>
      <c r="F2872">
        <v>4</v>
      </c>
      <c r="G2872">
        <v>2</v>
      </c>
      <c r="H2872">
        <v>1</v>
      </c>
      <c r="I2872">
        <v>1</v>
      </c>
      <c r="J2872">
        <v>1</v>
      </c>
      <c r="K2872">
        <v>2</v>
      </c>
      <c r="L2872">
        <v>2</v>
      </c>
      <c r="M2872">
        <v>2</v>
      </c>
      <c r="N2872">
        <v>0</v>
      </c>
      <c r="O2872">
        <v>0</v>
      </c>
      <c r="P2872">
        <v>0</v>
      </c>
      <c r="Q2872">
        <v>1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F2872">
        <v>38</v>
      </c>
      <c r="AG2872">
        <v>249</v>
      </c>
      <c r="AH2872">
        <v>18.678999999999998</v>
      </c>
      <c r="AI2872">
        <v>10</v>
      </c>
      <c r="AJ2872">
        <v>5</v>
      </c>
      <c r="AK2872">
        <v>4</v>
      </c>
      <c r="AL2872">
        <v>1</v>
      </c>
      <c r="AM2872">
        <v>1</v>
      </c>
      <c r="AN2872">
        <v>1</v>
      </c>
      <c r="AO2872">
        <v>2</v>
      </c>
      <c r="AP2872">
        <v>2</v>
      </c>
      <c r="AQ2872">
        <v>8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 s="15">
        <v>0</v>
      </c>
      <c r="BG2872" s="16">
        <v>1</v>
      </c>
      <c r="BH2872" s="17">
        <f t="shared" si="618"/>
        <v>1</v>
      </c>
      <c r="BI2872">
        <f t="shared" si="619"/>
        <v>0</v>
      </c>
      <c r="BJ2872">
        <f t="shared" si="620"/>
        <v>0.10371160180987725</v>
      </c>
      <c r="BK2872" s="15">
        <f t="shared" si="621"/>
        <v>0.10371160180987725</v>
      </c>
      <c r="BL2872" s="17">
        <f t="shared" si="622"/>
        <v>0.89628839819012274</v>
      </c>
      <c r="BM2872" s="15">
        <f t="shared" si="623"/>
        <v>-0.10949304481715362</v>
      </c>
      <c r="BN2872" s="17">
        <f t="shared" si="624"/>
        <v>100</v>
      </c>
      <c r="BO2872">
        <f t="shared" si="625"/>
        <v>0.11571231092503521</v>
      </c>
      <c r="DE2872" s="85">
        <v>0.17430756967925637</v>
      </c>
      <c r="DF2872" s="85">
        <v>1</v>
      </c>
      <c r="DG2872" s="85">
        <v>0</v>
      </c>
      <c r="DH2872" s="85">
        <f t="shared" ref="DH2872:DI2887" si="631">DH2871+DF2872</f>
        <v>2657</v>
      </c>
      <c r="DI2872" s="85">
        <f t="shared" si="631"/>
        <v>210</v>
      </c>
      <c r="DJ2872" s="85">
        <f t="shared" si="626"/>
        <v>0.3519512195121951</v>
      </c>
      <c r="DK2872" s="85">
        <f t="shared" si="626"/>
        <v>0.85517241379310338</v>
      </c>
      <c r="DL2872" s="85">
        <f t="shared" si="627"/>
        <v>2.0857863751051319E-4</v>
      </c>
    </row>
    <row r="2873" spans="2:116">
      <c r="B2873">
        <v>41</v>
      </c>
      <c r="C2873">
        <v>42</v>
      </c>
      <c r="D2873">
        <v>0.99299999999999999</v>
      </c>
      <c r="E2873">
        <v>30</v>
      </c>
      <c r="F2873">
        <v>5</v>
      </c>
      <c r="G2873">
        <v>4</v>
      </c>
      <c r="H2873">
        <v>2</v>
      </c>
      <c r="I2873">
        <v>2</v>
      </c>
      <c r="J2873">
        <v>1</v>
      </c>
      <c r="K2873">
        <v>2</v>
      </c>
      <c r="L2873">
        <v>2</v>
      </c>
      <c r="M2873">
        <v>6</v>
      </c>
      <c r="N2873">
        <v>1</v>
      </c>
      <c r="O2873">
        <v>0</v>
      </c>
      <c r="P2873">
        <v>1</v>
      </c>
      <c r="Q2873">
        <v>1</v>
      </c>
      <c r="R2873">
        <v>0</v>
      </c>
      <c r="S2873">
        <v>1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1</v>
      </c>
      <c r="AB2873">
        <v>0</v>
      </c>
      <c r="AF2873">
        <v>38</v>
      </c>
      <c r="AG2873">
        <v>270</v>
      </c>
      <c r="AH2873">
        <v>40.198999999999998</v>
      </c>
      <c r="AI2873">
        <v>4</v>
      </c>
      <c r="AJ2873">
        <v>4</v>
      </c>
      <c r="AK2873">
        <v>6</v>
      </c>
      <c r="AL2873">
        <v>1</v>
      </c>
      <c r="AM2873">
        <v>1</v>
      </c>
      <c r="AN2873">
        <v>1</v>
      </c>
      <c r="AO2873">
        <v>2</v>
      </c>
      <c r="AP2873">
        <v>2</v>
      </c>
      <c r="AQ2873">
        <v>8</v>
      </c>
      <c r="AR2873">
        <v>1</v>
      </c>
      <c r="AS2873">
        <v>0</v>
      </c>
      <c r="AT2873">
        <v>1</v>
      </c>
      <c r="AU2873">
        <v>1</v>
      </c>
      <c r="AV2873">
        <v>0</v>
      </c>
      <c r="AW2873">
        <v>0</v>
      </c>
      <c r="AX2873">
        <v>0</v>
      </c>
      <c r="AY2873">
        <v>0</v>
      </c>
      <c r="AZ2873">
        <v>1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 s="15">
        <v>1</v>
      </c>
      <c r="BG2873" s="16">
        <v>0</v>
      </c>
      <c r="BH2873" s="17">
        <f t="shared" si="618"/>
        <v>1</v>
      </c>
      <c r="BI2873">
        <f t="shared" si="619"/>
        <v>1</v>
      </c>
      <c r="BJ2873">
        <f t="shared" si="620"/>
        <v>0.75104854993187886</v>
      </c>
      <c r="BK2873" s="15">
        <f t="shared" si="621"/>
        <v>0.75104854993187886</v>
      </c>
      <c r="BL2873" s="17">
        <f t="shared" si="622"/>
        <v>0.24895145006812114</v>
      </c>
      <c r="BM2873" s="15">
        <f t="shared" si="623"/>
        <v>-0.28628498226108934</v>
      </c>
      <c r="BN2873" s="17">
        <f t="shared" si="624"/>
        <v>100</v>
      </c>
      <c r="BO2873">
        <f t="shared" si="625"/>
        <v>0.33147184704730659</v>
      </c>
      <c r="DE2873" s="85">
        <v>0.17446280297985003</v>
      </c>
      <c r="DF2873" s="85">
        <v>1</v>
      </c>
      <c r="DG2873" s="85">
        <v>0</v>
      </c>
      <c r="DH2873" s="85">
        <f t="shared" si="631"/>
        <v>2658</v>
      </c>
      <c r="DI2873" s="85">
        <f t="shared" si="631"/>
        <v>210</v>
      </c>
      <c r="DJ2873" s="85">
        <f t="shared" si="626"/>
        <v>0.35170731707317071</v>
      </c>
      <c r="DK2873" s="85">
        <f t="shared" si="626"/>
        <v>0.85517241379310338</v>
      </c>
      <c r="DL2873" s="85">
        <f t="shared" si="627"/>
        <v>2.0857863751051319E-4</v>
      </c>
    </row>
    <row r="2874" spans="2:116">
      <c r="B2874">
        <v>52</v>
      </c>
      <c r="C2874">
        <v>-13</v>
      </c>
      <c r="D2874">
        <v>0.16300000000000001</v>
      </c>
      <c r="E2874">
        <v>25</v>
      </c>
      <c r="F2874">
        <v>3</v>
      </c>
      <c r="G2874">
        <v>5</v>
      </c>
      <c r="H2874">
        <v>2</v>
      </c>
      <c r="I2874">
        <v>1</v>
      </c>
      <c r="J2874">
        <v>1</v>
      </c>
      <c r="K2874">
        <v>2</v>
      </c>
      <c r="L2874">
        <v>2</v>
      </c>
      <c r="M2874">
        <v>8</v>
      </c>
      <c r="N2874">
        <v>1</v>
      </c>
      <c r="O2874">
        <v>0</v>
      </c>
      <c r="P2874">
        <v>1</v>
      </c>
      <c r="Q2874">
        <v>1</v>
      </c>
      <c r="R2874">
        <v>1</v>
      </c>
      <c r="S2874">
        <v>1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1</v>
      </c>
      <c r="Z2874">
        <v>1</v>
      </c>
      <c r="AA2874">
        <v>1</v>
      </c>
      <c r="AB2874">
        <v>0</v>
      </c>
      <c r="AF2874">
        <v>39</v>
      </c>
      <c r="AG2874">
        <v>-24</v>
      </c>
      <c r="AH2874">
        <v>0.127</v>
      </c>
      <c r="AI2874">
        <v>19</v>
      </c>
      <c r="AJ2874">
        <v>4</v>
      </c>
      <c r="AK2874">
        <v>3</v>
      </c>
      <c r="AL2874">
        <v>1</v>
      </c>
      <c r="AM2874">
        <v>2</v>
      </c>
      <c r="AN2874">
        <v>2</v>
      </c>
      <c r="AO2874">
        <v>2</v>
      </c>
      <c r="AP2874">
        <v>2</v>
      </c>
      <c r="AQ2874">
        <v>3</v>
      </c>
      <c r="AR2874">
        <v>0</v>
      </c>
      <c r="AS2874">
        <v>1</v>
      </c>
      <c r="AT2874">
        <v>1</v>
      </c>
      <c r="AU2874">
        <v>1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1</v>
      </c>
      <c r="BF2874" s="15">
        <v>0</v>
      </c>
      <c r="BG2874" s="16">
        <v>1</v>
      </c>
      <c r="BH2874" s="17">
        <f t="shared" si="618"/>
        <v>1</v>
      </c>
      <c r="BI2874">
        <f t="shared" si="619"/>
        <v>0</v>
      </c>
      <c r="BJ2874">
        <f t="shared" si="620"/>
        <v>7.2179956958410049E-2</v>
      </c>
      <c r="BK2874" s="15">
        <f t="shared" si="621"/>
        <v>7.2179956958410049E-2</v>
      </c>
      <c r="BL2874" s="17">
        <f t="shared" si="622"/>
        <v>0.92782004304158994</v>
      </c>
      <c r="BM2874" s="15">
        <f t="shared" si="623"/>
        <v>-7.4917484136901025E-2</v>
      </c>
      <c r="BN2874" s="17">
        <f t="shared" si="624"/>
        <v>100</v>
      </c>
      <c r="BO2874">
        <f t="shared" si="625"/>
        <v>7.7795212013084911E-2</v>
      </c>
      <c r="DE2874" s="85">
        <v>0.174495706158631</v>
      </c>
      <c r="DF2874" s="85">
        <v>1</v>
      </c>
      <c r="DG2874" s="85">
        <v>0</v>
      </c>
      <c r="DH2874" s="85">
        <f t="shared" si="631"/>
        <v>2659</v>
      </c>
      <c r="DI2874" s="85">
        <f t="shared" si="631"/>
        <v>210</v>
      </c>
      <c r="DJ2874" s="85">
        <f t="shared" si="626"/>
        <v>0.35146341463414632</v>
      </c>
      <c r="DK2874" s="85">
        <f t="shared" si="626"/>
        <v>0.85517241379310338</v>
      </c>
      <c r="DL2874" s="85">
        <f t="shared" si="627"/>
        <v>2.0857863751051319E-4</v>
      </c>
    </row>
    <row r="2875" spans="2:116">
      <c r="B2875">
        <v>0</v>
      </c>
      <c r="C2875">
        <v>0</v>
      </c>
      <c r="D2875">
        <v>0</v>
      </c>
      <c r="E2875">
        <v>3</v>
      </c>
      <c r="F2875">
        <v>2</v>
      </c>
      <c r="G2875">
        <v>2</v>
      </c>
      <c r="H2875">
        <v>2</v>
      </c>
      <c r="I2875">
        <v>2</v>
      </c>
      <c r="J2875">
        <v>2</v>
      </c>
      <c r="K2875">
        <v>2</v>
      </c>
      <c r="L2875">
        <v>2</v>
      </c>
      <c r="M2875">
        <v>4</v>
      </c>
      <c r="N2875">
        <v>0</v>
      </c>
      <c r="O2875">
        <v>0</v>
      </c>
      <c r="P2875">
        <v>1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F2875">
        <v>39</v>
      </c>
      <c r="AG2875">
        <v>-23</v>
      </c>
      <c r="AH2875">
        <v>0.14399999999999999</v>
      </c>
      <c r="AI2875">
        <v>13</v>
      </c>
      <c r="AJ2875">
        <v>4</v>
      </c>
      <c r="AK2875">
        <v>3</v>
      </c>
      <c r="AL2875">
        <v>2</v>
      </c>
      <c r="AM2875">
        <v>2</v>
      </c>
      <c r="AN2875">
        <v>2</v>
      </c>
      <c r="AO2875">
        <v>2</v>
      </c>
      <c r="AP2875">
        <v>2</v>
      </c>
      <c r="AQ2875">
        <v>4</v>
      </c>
      <c r="AR2875">
        <v>0</v>
      </c>
      <c r="AS2875">
        <v>0</v>
      </c>
      <c r="AT2875">
        <v>1</v>
      </c>
      <c r="AU2875">
        <v>1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1</v>
      </c>
      <c r="BF2875" s="15">
        <v>1</v>
      </c>
      <c r="BG2875" s="16">
        <v>0</v>
      </c>
      <c r="BH2875" s="17">
        <f t="shared" si="618"/>
        <v>1</v>
      </c>
      <c r="BI2875">
        <f t="shared" si="619"/>
        <v>1</v>
      </c>
      <c r="BJ2875">
        <f t="shared" si="620"/>
        <v>6.6989542060679405E-2</v>
      </c>
      <c r="BK2875" s="15">
        <f t="shared" si="621"/>
        <v>6.6989542060679405E-2</v>
      </c>
      <c r="BL2875" s="17">
        <f t="shared" si="622"/>
        <v>0.93301045793932058</v>
      </c>
      <c r="BM2875" s="15">
        <f t="shared" si="623"/>
        <v>-2.7032187604208477</v>
      </c>
      <c r="BN2875" s="17">
        <f t="shared" si="624"/>
        <v>0</v>
      </c>
      <c r="BO2875">
        <f t="shared" si="625"/>
        <v>13.927703179314104</v>
      </c>
      <c r="DE2875" s="85">
        <v>0.17456275117906184</v>
      </c>
      <c r="DF2875" s="85">
        <v>1</v>
      </c>
      <c r="DG2875" s="85">
        <v>0</v>
      </c>
      <c r="DH2875" s="85">
        <f t="shared" si="631"/>
        <v>2660</v>
      </c>
      <c r="DI2875" s="85">
        <f t="shared" si="631"/>
        <v>210</v>
      </c>
      <c r="DJ2875" s="85">
        <f t="shared" si="626"/>
        <v>0.35121951219512193</v>
      </c>
      <c r="DK2875" s="85">
        <f t="shared" si="626"/>
        <v>0.85517241379310338</v>
      </c>
      <c r="DL2875" s="85">
        <f t="shared" si="627"/>
        <v>2.0857863751051319E-4</v>
      </c>
    </row>
    <row r="2876" spans="2:116">
      <c r="B2876">
        <v>10</v>
      </c>
      <c r="C2876">
        <v>7</v>
      </c>
      <c r="D2876">
        <v>5.5E-2</v>
      </c>
      <c r="E2876">
        <v>33</v>
      </c>
      <c r="F2876">
        <v>4</v>
      </c>
      <c r="G2876">
        <v>5</v>
      </c>
      <c r="H2876">
        <v>1</v>
      </c>
      <c r="I2876">
        <v>1</v>
      </c>
      <c r="J2876">
        <v>1</v>
      </c>
      <c r="K2876">
        <v>2</v>
      </c>
      <c r="L2876">
        <v>2</v>
      </c>
      <c r="M2876">
        <v>5</v>
      </c>
      <c r="N2876">
        <v>1</v>
      </c>
      <c r="O2876">
        <v>0</v>
      </c>
      <c r="P2876">
        <v>1</v>
      </c>
      <c r="Q2876">
        <v>0</v>
      </c>
      <c r="R2876">
        <v>1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F2876">
        <v>39</v>
      </c>
      <c r="AG2876">
        <v>-20</v>
      </c>
      <c r="AH2876">
        <v>2.7E-2</v>
      </c>
      <c r="AI2876">
        <v>4</v>
      </c>
      <c r="AJ2876">
        <v>2</v>
      </c>
      <c r="AK2876">
        <v>4</v>
      </c>
      <c r="AL2876">
        <v>2</v>
      </c>
      <c r="AM2876">
        <v>2</v>
      </c>
      <c r="AN2876">
        <v>2</v>
      </c>
      <c r="AO2876">
        <v>2</v>
      </c>
      <c r="AP2876">
        <v>2</v>
      </c>
      <c r="AQ2876">
        <v>5</v>
      </c>
      <c r="AR2876">
        <v>1</v>
      </c>
      <c r="AS2876">
        <v>0</v>
      </c>
      <c r="AT2876">
        <v>1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 s="15">
        <v>0</v>
      </c>
      <c r="BG2876" s="16">
        <v>1</v>
      </c>
      <c r="BH2876" s="17">
        <f t="shared" si="618"/>
        <v>1</v>
      </c>
      <c r="BI2876">
        <f t="shared" si="619"/>
        <v>0</v>
      </c>
      <c r="BJ2876">
        <f t="shared" si="620"/>
        <v>5.3450751725773293E-2</v>
      </c>
      <c r="BK2876" s="15">
        <f t="shared" si="621"/>
        <v>5.3450751725773293E-2</v>
      </c>
      <c r="BL2876" s="17">
        <f t="shared" si="622"/>
        <v>0.94654924827422671</v>
      </c>
      <c r="BM2876" s="15">
        <f t="shared" si="623"/>
        <v>-5.493227770092813E-2</v>
      </c>
      <c r="BN2876" s="17">
        <f t="shared" si="624"/>
        <v>100</v>
      </c>
      <c r="BO2876">
        <f t="shared" si="625"/>
        <v>5.6469065738762245E-2</v>
      </c>
      <c r="DE2876" s="85">
        <v>0.17464047460799378</v>
      </c>
      <c r="DF2876" s="85">
        <v>1</v>
      </c>
      <c r="DG2876" s="85">
        <v>0</v>
      </c>
      <c r="DH2876" s="85">
        <f t="shared" si="631"/>
        <v>2661</v>
      </c>
      <c r="DI2876" s="85">
        <f t="shared" si="631"/>
        <v>210</v>
      </c>
      <c r="DJ2876" s="85">
        <f t="shared" si="626"/>
        <v>0.35097560975609754</v>
      </c>
      <c r="DK2876" s="85">
        <f t="shared" si="626"/>
        <v>0.85517241379310338</v>
      </c>
      <c r="DL2876" s="85">
        <f t="shared" si="627"/>
        <v>2.0857863751051319E-4</v>
      </c>
    </row>
    <row r="2877" spans="2:116">
      <c r="B2877">
        <v>40</v>
      </c>
      <c r="C2877">
        <v>-17</v>
      </c>
      <c r="D2877">
        <v>0.255</v>
      </c>
      <c r="E2877">
        <v>10</v>
      </c>
      <c r="F2877">
        <v>2</v>
      </c>
      <c r="G2877">
        <v>4</v>
      </c>
      <c r="H2877">
        <v>2</v>
      </c>
      <c r="I2877">
        <v>2</v>
      </c>
      <c r="J2877">
        <v>2</v>
      </c>
      <c r="K2877">
        <v>2</v>
      </c>
      <c r="L2877">
        <v>2</v>
      </c>
      <c r="M2877">
        <v>5</v>
      </c>
      <c r="N2877">
        <v>1</v>
      </c>
      <c r="O2877">
        <v>0</v>
      </c>
      <c r="P2877">
        <v>1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F2877">
        <v>39</v>
      </c>
      <c r="AG2877">
        <v>-20</v>
      </c>
      <c r="AH2877">
        <v>0.112</v>
      </c>
      <c r="AI2877">
        <v>6</v>
      </c>
      <c r="AJ2877">
        <v>5</v>
      </c>
      <c r="AK2877">
        <v>4</v>
      </c>
      <c r="AL2877">
        <v>1</v>
      </c>
      <c r="AM2877">
        <v>1</v>
      </c>
      <c r="AN2877">
        <v>1</v>
      </c>
      <c r="AO2877">
        <v>2</v>
      </c>
      <c r="AP2877">
        <v>2</v>
      </c>
      <c r="AQ2877">
        <v>6</v>
      </c>
      <c r="AR2877">
        <v>1</v>
      </c>
      <c r="AS2877">
        <v>0</v>
      </c>
      <c r="AT2877">
        <v>0</v>
      </c>
      <c r="AU2877">
        <v>1</v>
      </c>
      <c r="AV2877">
        <v>1</v>
      </c>
      <c r="AW2877">
        <v>0</v>
      </c>
      <c r="AX2877">
        <v>0</v>
      </c>
      <c r="AY2877">
        <v>0</v>
      </c>
      <c r="AZ2877">
        <v>1</v>
      </c>
      <c r="BA2877">
        <v>1</v>
      </c>
      <c r="BB2877">
        <v>0</v>
      </c>
      <c r="BC2877">
        <v>0</v>
      </c>
      <c r="BD2877">
        <v>0</v>
      </c>
      <c r="BE2877">
        <v>0</v>
      </c>
      <c r="BF2877" s="15">
        <v>1</v>
      </c>
      <c r="BG2877" s="16">
        <v>0</v>
      </c>
      <c r="BH2877" s="17">
        <f t="shared" si="618"/>
        <v>1</v>
      </c>
      <c r="BI2877">
        <f t="shared" si="619"/>
        <v>1</v>
      </c>
      <c r="BJ2877">
        <f t="shared" si="620"/>
        <v>0.30237990025962808</v>
      </c>
      <c r="BK2877" s="15">
        <f t="shared" si="621"/>
        <v>0.30237990025962808</v>
      </c>
      <c r="BL2877" s="17">
        <f t="shared" si="622"/>
        <v>0.69762009974037187</v>
      </c>
      <c r="BM2877" s="15">
        <f t="shared" si="623"/>
        <v>-1.1960711042812242</v>
      </c>
      <c r="BN2877" s="17">
        <f t="shared" si="624"/>
        <v>0</v>
      </c>
      <c r="BO2877">
        <f t="shared" si="625"/>
        <v>2.3070981210767791</v>
      </c>
      <c r="DE2877" s="85">
        <v>0.17468393218165432</v>
      </c>
      <c r="DF2877" s="85">
        <v>1</v>
      </c>
      <c r="DG2877" s="85">
        <v>0</v>
      </c>
      <c r="DH2877" s="85">
        <f t="shared" si="631"/>
        <v>2662</v>
      </c>
      <c r="DI2877" s="85">
        <f t="shared" si="631"/>
        <v>210</v>
      </c>
      <c r="DJ2877" s="85">
        <f t="shared" si="626"/>
        <v>0.35073170731707315</v>
      </c>
      <c r="DK2877" s="85">
        <f t="shared" si="626"/>
        <v>0.85517241379310338</v>
      </c>
      <c r="DL2877" s="85">
        <f t="shared" si="627"/>
        <v>2.0857863751051319E-4</v>
      </c>
    </row>
    <row r="2878" spans="2:116">
      <c r="B2878">
        <v>37</v>
      </c>
      <c r="C2878">
        <v>1</v>
      </c>
      <c r="D2878">
        <v>0.83799999999999997</v>
      </c>
      <c r="E2878">
        <v>8</v>
      </c>
      <c r="F2878">
        <v>5</v>
      </c>
      <c r="G2878">
        <v>3</v>
      </c>
      <c r="H2878">
        <v>1</v>
      </c>
      <c r="I2878">
        <v>1</v>
      </c>
      <c r="J2878">
        <v>2</v>
      </c>
      <c r="K2878">
        <v>2</v>
      </c>
      <c r="L2878">
        <v>2</v>
      </c>
      <c r="M2878">
        <v>6</v>
      </c>
      <c r="N2878">
        <v>1</v>
      </c>
      <c r="O2878">
        <v>1</v>
      </c>
      <c r="P2878">
        <v>1</v>
      </c>
      <c r="Q2878">
        <v>1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F2878">
        <v>39</v>
      </c>
      <c r="AG2878">
        <v>-19</v>
      </c>
      <c r="AH2878">
        <v>4.5999999999999999E-2</v>
      </c>
      <c r="AI2878">
        <v>0</v>
      </c>
      <c r="AJ2878">
        <v>1</v>
      </c>
      <c r="AK2878">
        <v>4</v>
      </c>
      <c r="AL2878">
        <v>1</v>
      </c>
      <c r="AM2878">
        <v>1</v>
      </c>
      <c r="AN2878">
        <v>2</v>
      </c>
      <c r="AO2878">
        <v>2</v>
      </c>
      <c r="AP2878">
        <v>2</v>
      </c>
      <c r="AQ2878">
        <v>2</v>
      </c>
      <c r="AR2878">
        <v>0</v>
      </c>
      <c r="AS2878">
        <v>0</v>
      </c>
      <c r="AT2878">
        <v>1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 s="15">
        <v>0</v>
      </c>
      <c r="BG2878" s="16">
        <v>1</v>
      </c>
      <c r="BH2878" s="17">
        <f t="shared" si="618"/>
        <v>1</v>
      </c>
      <c r="BI2878">
        <f t="shared" si="619"/>
        <v>0</v>
      </c>
      <c r="BJ2878">
        <f t="shared" si="620"/>
        <v>4.3901259612048583E-2</v>
      </c>
      <c r="BK2878" s="15">
        <f t="shared" si="621"/>
        <v>4.3901259612048583E-2</v>
      </c>
      <c r="BL2878" s="17">
        <f t="shared" si="622"/>
        <v>0.9560987403879514</v>
      </c>
      <c r="BM2878" s="15">
        <f t="shared" si="623"/>
        <v>-4.4894086339620998E-2</v>
      </c>
      <c r="BN2878" s="17">
        <f t="shared" si="624"/>
        <v>100</v>
      </c>
      <c r="BO2878">
        <f t="shared" si="625"/>
        <v>4.5917077136023617E-2</v>
      </c>
      <c r="DE2878" s="85">
        <v>0.17476825115735231</v>
      </c>
      <c r="DF2878" s="85">
        <v>1</v>
      </c>
      <c r="DG2878" s="85">
        <v>0</v>
      </c>
      <c r="DH2878" s="85">
        <f t="shared" si="631"/>
        <v>2663</v>
      </c>
      <c r="DI2878" s="85">
        <f t="shared" si="631"/>
        <v>210</v>
      </c>
      <c r="DJ2878" s="85">
        <f t="shared" si="626"/>
        <v>0.35048780487804876</v>
      </c>
      <c r="DK2878" s="85">
        <f t="shared" si="626"/>
        <v>0.85517241379310338</v>
      </c>
      <c r="DL2878" s="85">
        <f t="shared" si="627"/>
        <v>0</v>
      </c>
    </row>
    <row r="2879" spans="2:116">
      <c r="B2879">
        <v>0</v>
      </c>
      <c r="C2879">
        <v>0</v>
      </c>
      <c r="D2879">
        <v>0</v>
      </c>
      <c r="E2879">
        <v>0</v>
      </c>
      <c r="F2879">
        <v>1</v>
      </c>
      <c r="G2879">
        <v>6</v>
      </c>
      <c r="H2879">
        <v>2</v>
      </c>
      <c r="I2879">
        <v>1</v>
      </c>
      <c r="J2879">
        <v>2</v>
      </c>
      <c r="K2879">
        <v>2</v>
      </c>
      <c r="L2879">
        <v>2</v>
      </c>
      <c r="M2879">
        <v>3</v>
      </c>
      <c r="N2879">
        <v>1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F2879">
        <v>39</v>
      </c>
      <c r="AG2879">
        <v>-17</v>
      </c>
      <c r="AH2879">
        <v>0</v>
      </c>
      <c r="AI2879">
        <v>5</v>
      </c>
      <c r="AJ2879">
        <v>5</v>
      </c>
      <c r="AK2879">
        <v>3</v>
      </c>
      <c r="AL2879">
        <v>2</v>
      </c>
      <c r="AM2879">
        <v>1</v>
      </c>
      <c r="AN2879">
        <v>1</v>
      </c>
      <c r="AO2879">
        <v>2</v>
      </c>
      <c r="AP2879">
        <v>2</v>
      </c>
      <c r="AQ2879">
        <v>6</v>
      </c>
      <c r="AR2879">
        <v>0</v>
      </c>
      <c r="AS2879">
        <v>0</v>
      </c>
      <c r="AT2879">
        <v>1</v>
      </c>
      <c r="AU2879">
        <v>1</v>
      </c>
      <c r="AV2879">
        <v>0</v>
      </c>
      <c r="AW2879">
        <v>0</v>
      </c>
      <c r="AX2879">
        <v>0</v>
      </c>
      <c r="AY2879">
        <v>0</v>
      </c>
      <c r="AZ2879">
        <v>1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 s="15">
        <v>1</v>
      </c>
      <c r="BG2879" s="16">
        <v>0</v>
      </c>
      <c r="BH2879" s="17">
        <f t="shared" si="618"/>
        <v>1</v>
      </c>
      <c r="BI2879">
        <f t="shared" si="619"/>
        <v>1</v>
      </c>
      <c r="BJ2879">
        <f t="shared" si="620"/>
        <v>0.24789187836511367</v>
      </c>
      <c r="BK2879" s="15">
        <f t="shared" si="621"/>
        <v>0.24789187836511367</v>
      </c>
      <c r="BL2879" s="17">
        <f t="shared" si="622"/>
        <v>0.75210812163488638</v>
      </c>
      <c r="BM2879" s="15">
        <f t="shared" si="623"/>
        <v>-1.3947626022158155</v>
      </c>
      <c r="BN2879" s="17">
        <f t="shared" si="624"/>
        <v>0</v>
      </c>
      <c r="BO2879">
        <f t="shared" si="625"/>
        <v>3.0340167923013812</v>
      </c>
      <c r="DE2879" s="85">
        <v>0.17484567583026281</v>
      </c>
      <c r="DF2879" s="85">
        <v>0</v>
      </c>
      <c r="DG2879" s="85">
        <v>1</v>
      </c>
      <c r="DH2879" s="85">
        <f t="shared" si="631"/>
        <v>2663</v>
      </c>
      <c r="DI2879" s="85">
        <f t="shared" si="631"/>
        <v>211</v>
      </c>
      <c r="DJ2879" s="85">
        <f t="shared" si="626"/>
        <v>0.35048780487804876</v>
      </c>
      <c r="DK2879" s="85">
        <f t="shared" si="626"/>
        <v>0.85448275862068968</v>
      </c>
      <c r="DL2879" s="85">
        <f t="shared" si="627"/>
        <v>0</v>
      </c>
    </row>
    <row r="2880" spans="2:116">
      <c r="B2880">
        <v>57</v>
      </c>
      <c r="C2880">
        <v>-15</v>
      </c>
      <c r="D2880">
        <v>3.7999999999999999E-2</v>
      </c>
      <c r="E2880">
        <v>4</v>
      </c>
      <c r="F2880">
        <v>4</v>
      </c>
      <c r="G2880">
        <v>1</v>
      </c>
      <c r="H2880">
        <v>2</v>
      </c>
      <c r="I2880">
        <v>1</v>
      </c>
      <c r="J2880">
        <v>1</v>
      </c>
      <c r="K2880">
        <v>2</v>
      </c>
      <c r="L2880">
        <v>2</v>
      </c>
      <c r="M2880">
        <v>5</v>
      </c>
      <c r="N2880">
        <v>0</v>
      </c>
      <c r="O2880">
        <v>0</v>
      </c>
      <c r="P2880">
        <v>1</v>
      </c>
      <c r="Q2880">
        <v>0</v>
      </c>
      <c r="R2880">
        <v>1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F2880">
        <v>39</v>
      </c>
      <c r="AG2880">
        <v>-17</v>
      </c>
      <c r="AH2880">
        <v>0.72</v>
      </c>
      <c r="AI2880">
        <v>6</v>
      </c>
      <c r="AJ2880">
        <v>5</v>
      </c>
      <c r="AK2880">
        <v>2</v>
      </c>
      <c r="AL2880">
        <v>2</v>
      </c>
      <c r="AM2880">
        <v>1</v>
      </c>
      <c r="AN2880">
        <v>1</v>
      </c>
      <c r="AO2880">
        <v>2</v>
      </c>
      <c r="AP2880">
        <v>2</v>
      </c>
      <c r="AQ2880">
        <v>6</v>
      </c>
      <c r="AR2880">
        <v>1</v>
      </c>
      <c r="AS2880">
        <v>0</v>
      </c>
      <c r="AT2880">
        <v>1</v>
      </c>
      <c r="AU2880">
        <v>1</v>
      </c>
      <c r="AV2880">
        <v>1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 s="15">
        <v>0</v>
      </c>
      <c r="BG2880" s="16">
        <v>1</v>
      </c>
      <c r="BH2880" s="17">
        <f t="shared" si="618"/>
        <v>1</v>
      </c>
      <c r="BI2880">
        <f t="shared" si="619"/>
        <v>0</v>
      </c>
      <c r="BJ2880">
        <f t="shared" si="620"/>
        <v>9.5453353924303597E-2</v>
      </c>
      <c r="BK2880" s="15">
        <f t="shared" si="621"/>
        <v>9.5453353924303597E-2</v>
      </c>
      <c r="BL2880" s="17">
        <f t="shared" si="622"/>
        <v>0.90454664607569635</v>
      </c>
      <c r="BM2880" s="15">
        <f t="shared" si="623"/>
        <v>-0.10032140435912269</v>
      </c>
      <c r="BN2880" s="17">
        <f t="shared" si="624"/>
        <v>100</v>
      </c>
      <c r="BO2880">
        <f t="shared" si="625"/>
        <v>0.10552618191490774</v>
      </c>
      <c r="DE2880" s="85">
        <v>0.17502689094024851</v>
      </c>
      <c r="DF2880" s="85">
        <v>0</v>
      </c>
      <c r="DG2880" s="85">
        <v>1</v>
      </c>
      <c r="DH2880" s="85">
        <f t="shared" si="631"/>
        <v>2663</v>
      </c>
      <c r="DI2880" s="85">
        <f t="shared" si="631"/>
        <v>212</v>
      </c>
      <c r="DJ2880" s="85">
        <f t="shared" si="626"/>
        <v>0.35048780487804876</v>
      </c>
      <c r="DK2880" s="85">
        <f t="shared" si="626"/>
        <v>0.85379310344827586</v>
      </c>
      <c r="DL2880" s="85">
        <f t="shared" si="627"/>
        <v>2.0824222035323821E-4</v>
      </c>
    </row>
    <row r="2881" spans="2:116">
      <c r="B2881">
        <v>15</v>
      </c>
      <c r="C2881">
        <v>5</v>
      </c>
      <c r="D2881">
        <v>0</v>
      </c>
      <c r="E2881">
        <v>0</v>
      </c>
      <c r="F2881">
        <v>1</v>
      </c>
      <c r="G2881">
        <v>4</v>
      </c>
      <c r="H2881">
        <v>2</v>
      </c>
      <c r="I2881">
        <v>2</v>
      </c>
      <c r="J2881">
        <v>2</v>
      </c>
      <c r="K2881">
        <v>2</v>
      </c>
      <c r="L2881">
        <v>2</v>
      </c>
      <c r="M2881">
        <v>5</v>
      </c>
      <c r="N2881">
        <v>0</v>
      </c>
      <c r="O2881">
        <v>0</v>
      </c>
      <c r="P2881">
        <v>1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F2881">
        <v>39</v>
      </c>
      <c r="AG2881">
        <v>-16</v>
      </c>
      <c r="AH2881">
        <v>3.5999999999999997E-2</v>
      </c>
      <c r="AI2881">
        <v>3</v>
      </c>
      <c r="AJ2881">
        <v>4</v>
      </c>
      <c r="AK2881">
        <v>3</v>
      </c>
      <c r="AL2881">
        <v>2</v>
      </c>
      <c r="AM2881">
        <v>1</v>
      </c>
      <c r="AN2881">
        <v>1</v>
      </c>
      <c r="AO2881">
        <v>2</v>
      </c>
      <c r="AP2881">
        <v>2</v>
      </c>
      <c r="AQ2881">
        <v>5</v>
      </c>
      <c r="AR2881">
        <v>0</v>
      </c>
      <c r="AS2881">
        <v>0</v>
      </c>
      <c r="AT2881">
        <v>1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 s="15">
        <v>0</v>
      </c>
      <c r="BG2881" s="16">
        <v>1</v>
      </c>
      <c r="BH2881" s="17">
        <f t="shared" si="618"/>
        <v>1</v>
      </c>
      <c r="BI2881">
        <f t="shared" si="619"/>
        <v>0</v>
      </c>
      <c r="BJ2881">
        <f t="shared" si="620"/>
        <v>6.2142079177218347E-2</v>
      </c>
      <c r="BK2881" s="15">
        <f t="shared" si="621"/>
        <v>6.2142079177218347E-2</v>
      </c>
      <c r="BL2881" s="17">
        <f t="shared" si="622"/>
        <v>0.93785792082278163</v>
      </c>
      <c r="BM2881" s="15">
        <f t="shared" si="623"/>
        <v>-6.4156811786888479E-2</v>
      </c>
      <c r="BN2881" s="17">
        <f t="shared" si="624"/>
        <v>100</v>
      </c>
      <c r="BO2881">
        <f t="shared" si="625"/>
        <v>6.6259587723800611E-2</v>
      </c>
      <c r="DE2881" s="85">
        <v>0.17534812356799478</v>
      </c>
      <c r="DF2881" s="85">
        <v>1</v>
      </c>
      <c r="DG2881" s="85">
        <v>0</v>
      </c>
      <c r="DH2881" s="85">
        <f t="shared" si="631"/>
        <v>2664</v>
      </c>
      <c r="DI2881" s="85">
        <f t="shared" si="631"/>
        <v>212</v>
      </c>
      <c r="DJ2881" s="85">
        <f t="shared" si="626"/>
        <v>0.35024390243902437</v>
      </c>
      <c r="DK2881" s="85">
        <f t="shared" si="626"/>
        <v>0.85379310344827586</v>
      </c>
      <c r="DL2881" s="85">
        <f t="shared" si="627"/>
        <v>2.0824222035323821E-4</v>
      </c>
    </row>
    <row r="2882" spans="2:116">
      <c r="B2882">
        <v>28</v>
      </c>
      <c r="C2882">
        <v>-1</v>
      </c>
      <c r="D2882">
        <v>2.3E-2</v>
      </c>
      <c r="E2882">
        <v>35</v>
      </c>
      <c r="F2882">
        <v>3</v>
      </c>
      <c r="G2882">
        <v>6</v>
      </c>
      <c r="H2882">
        <v>2</v>
      </c>
      <c r="I2882">
        <v>2</v>
      </c>
      <c r="J2882">
        <v>1</v>
      </c>
      <c r="K2882">
        <v>2</v>
      </c>
      <c r="L2882">
        <v>2</v>
      </c>
      <c r="M2882">
        <v>3</v>
      </c>
      <c r="N2882">
        <v>0</v>
      </c>
      <c r="O2882">
        <v>0</v>
      </c>
      <c r="P2882">
        <v>1</v>
      </c>
      <c r="Q2882">
        <v>1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1</v>
      </c>
      <c r="AB2882">
        <v>0</v>
      </c>
      <c r="AF2882">
        <v>39</v>
      </c>
      <c r="AG2882">
        <v>-16</v>
      </c>
      <c r="AH2882">
        <v>6.5000000000000002E-2</v>
      </c>
      <c r="AI2882">
        <v>7</v>
      </c>
      <c r="AJ2882">
        <v>4</v>
      </c>
      <c r="AK2882">
        <v>3</v>
      </c>
      <c r="AL2882">
        <v>1</v>
      </c>
      <c r="AM2882">
        <v>2</v>
      </c>
      <c r="AN2882">
        <v>2</v>
      </c>
      <c r="AO2882">
        <v>2</v>
      </c>
      <c r="AP2882">
        <v>2</v>
      </c>
      <c r="AQ2882">
        <v>4</v>
      </c>
      <c r="AR2882">
        <v>1</v>
      </c>
      <c r="AS2882">
        <v>0</v>
      </c>
      <c r="AT2882">
        <v>1</v>
      </c>
      <c r="AU2882">
        <v>0</v>
      </c>
      <c r="AV2882">
        <v>0</v>
      </c>
      <c r="AW2882">
        <v>1</v>
      </c>
      <c r="AX2882">
        <v>0</v>
      </c>
      <c r="AY2882">
        <v>0</v>
      </c>
      <c r="AZ2882">
        <v>1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 s="15">
        <v>0</v>
      </c>
      <c r="BG2882" s="16">
        <v>1</v>
      </c>
      <c r="BH2882" s="17">
        <f t="shared" si="618"/>
        <v>1</v>
      </c>
      <c r="BI2882">
        <f t="shared" si="619"/>
        <v>0</v>
      </c>
      <c r="BJ2882">
        <f t="shared" si="620"/>
        <v>9.6734431779506663E-2</v>
      </c>
      <c r="BK2882" s="15">
        <f t="shared" si="621"/>
        <v>9.6734431779506663E-2</v>
      </c>
      <c r="BL2882" s="17">
        <f t="shared" si="622"/>
        <v>0.90326556822049331</v>
      </c>
      <c r="BM2882" s="15">
        <f t="shared" si="623"/>
        <v>-0.10173867332047699</v>
      </c>
      <c r="BN2882" s="17">
        <f t="shared" si="624"/>
        <v>100</v>
      </c>
      <c r="BO2882">
        <f t="shared" si="625"/>
        <v>0.10709412069152749</v>
      </c>
      <c r="DE2882" s="85">
        <v>0.17542848344944367</v>
      </c>
      <c r="DF2882" s="85">
        <v>1</v>
      </c>
      <c r="DG2882" s="85">
        <v>0</v>
      </c>
      <c r="DH2882" s="85">
        <f t="shared" si="631"/>
        <v>2665</v>
      </c>
      <c r="DI2882" s="85">
        <f t="shared" si="631"/>
        <v>212</v>
      </c>
      <c r="DJ2882" s="85">
        <f t="shared" si="626"/>
        <v>0.35</v>
      </c>
      <c r="DK2882" s="85">
        <f t="shared" si="626"/>
        <v>0.85379310344827586</v>
      </c>
      <c r="DL2882" s="85">
        <f t="shared" si="627"/>
        <v>2.0824222035323821E-4</v>
      </c>
    </row>
    <row r="2883" spans="2:116">
      <c r="B2883">
        <v>0</v>
      </c>
      <c r="C2883">
        <v>0</v>
      </c>
      <c r="D2883">
        <v>0</v>
      </c>
      <c r="E2883">
        <v>26</v>
      </c>
      <c r="F2883">
        <v>5</v>
      </c>
      <c r="G2883">
        <v>4</v>
      </c>
      <c r="H2883">
        <v>1</v>
      </c>
      <c r="I2883">
        <v>1</v>
      </c>
      <c r="J2883">
        <v>1</v>
      </c>
      <c r="K2883">
        <v>2</v>
      </c>
      <c r="L2883">
        <v>1</v>
      </c>
      <c r="M2883">
        <v>6</v>
      </c>
      <c r="N2883">
        <v>1</v>
      </c>
      <c r="O2883">
        <v>0</v>
      </c>
      <c r="P2883">
        <v>1</v>
      </c>
      <c r="Q2883">
        <v>1</v>
      </c>
      <c r="R2883">
        <v>0</v>
      </c>
      <c r="S2883">
        <v>0</v>
      </c>
      <c r="T2883">
        <v>0</v>
      </c>
      <c r="U2883">
        <v>0</v>
      </c>
      <c r="V2883">
        <v>1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F2883">
        <v>39</v>
      </c>
      <c r="AG2883">
        <v>-16</v>
      </c>
      <c r="AH2883">
        <v>9.8000000000000004E-2</v>
      </c>
      <c r="AI2883">
        <v>5</v>
      </c>
      <c r="AJ2883">
        <v>3</v>
      </c>
      <c r="AK2883">
        <v>2</v>
      </c>
      <c r="AL2883">
        <v>1</v>
      </c>
      <c r="AM2883">
        <v>1</v>
      </c>
      <c r="AN2883">
        <v>1</v>
      </c>
      <c r="AO2883">
        <v>2</v>
      </c>
      <c r="AP2883">
        <v>2</v>
      </c>
      <c r="AQ2883">
        <v>3</v>
      </c>
      <c r="AR2883">
        <v>1</v>
      </c>
      <c r="AS2883">
        <v>0</v>
      </c>
      <c r="AT2883">
        <v>1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 s="15">
        <v>0</v>
      </c>
      <c r="BG2883" s="16">
        <v>1</v>
      </c>
      <c r="BH2883" s="17">
        <f t="shared" si="618"/>
        <v>1</v>
      </c>
      <c r="BI2883">
        <f t="shared" si="619"/>
        <v>0</v>
      </c>
      <c r="BJ2883">
        <f t="shared" si="620"/>
        <v>4.8355098817623079E-2</v>
      </c>
      <c r="BK2883" s="15">
        <f t="shared" si="621"/>
        <v>4.8355098817623079E-2</v>
      </c>
      <c r="BL2883" s="17">
        <f t="shared" si="622"/>
        <v>0.95164490118237688</v>
      </c>
      <c r="BM2883" s="15">
        <f t="shared" si="623"/>
        <v>-4.9563316733367481E-2</v>
      </c>
      <c r="BN2883" s="17">
        <f t="shared" si="624"/>
        <v>100</v>
      </c>
      <c r="BO2883">
        <f t="shared" si="625"/>
        <v>5.0812124099592189E-2</v>
      </c>
      <c r="DE2883" s="85">
        <v>0.1757155717422676</v>
      </c>
      <c r="DF2883" s="85">
        <v>1</v>
      </c>
      <c r="DG2883" s="85">
        <v>0</v>
      </c>
      <c r="DH2883" s="85">
        <f t="shared" si="631"/>
        <v>2666</v>
      </c>
      <c r="DI2883" s="85">
        <f t="shared" si="631"/>
        <v>212</v>
      </c>
      <c r="DJ2883" s="85">
        <f t="shared" si="626"/>
        <v>0.34975609756097559</v>
      </c>
      <c r="DK2883" s="85">
        <f t="shared" si="626"/>
        <v>0.85379310344827586</v>
      </c>
      <c r="DL2883" s="85">
        <f t="shared" si="627"/>
        <v>0</v>
      </c>
    </row>
    <row r="2884" spans="2:116">
      <c r="B2884">
        <v>22</v>
      </c>
      <c r="C2884">
        <v>0</v>
      </c>
      <c r="D2884">
        <v>1.8919999999999999</v>
      </c>
      <c r="E2884">
        <v>5</v>
      </c>
      <c r="F2884">
        <v>5</v>
      </c>
      <c r="G2884">
        <v>3</v>
      </c>
      <c r="H2884">
        <v>1</v>
      </c>
      <c r="I2884">
        <v>1</v>
      </c>
      <c r="J2884">
        <v>1</v>
      </c>
      <c r="K2884">
        <v>2</v>
      </c>
      <c r="L2884">
        <v>2</v>
      </c>
      <c r="M2884">
        <v>1</v>
      </c>
      <c r="N2884">
        <v>0</v>
      </c>
      <c r="O2884">
        <v>0</v>
      </c>
      <c r="P2884">
        <v>1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1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F2884">
        <v>39</v>
      </c>
      <c r="AG2884">
        <v>-16</v>
      </c>
      <c r="AH2884">
        <v>0.64700000000000002</v>
      </c>
      <c r="AI2884">
        <v>6</v>
      </c>
      <c r="AJ2884">
        <v>5</v>
      </c>
      <c r="AK2884">
        <v>4</v>
      </c>
      <c r="AL2884">
        <v>2</v>
      </c>
      <c r="AM2884">
        <v>1</v>
      </c>
      <c r="AN2884">
        <v>1</v>
      </c>
      <c r="AO2884">
        <v>2</v>
      </c>
      <c r="AP2884">
        <v>2</v>
      </c>
      <c r="AQ2884">
        <v>9</v>
      </c>
      <c r="AR2884">
        <v>1</v>
      </c>
      <c r="AS2884">
        <v>0</v>
      </c>
      <c r="AT2884">
        <v>1</v>
      </c>
      <c r="AU2884">
        <v>1</v>
      </c>
      <c r="AV2884">
        <v>0</v>
      </c>
      <c r="AW2884">
        <v>0</v>
      </c>
      <c r="AX2884">
        <v>0</v>
      </c>
      <c r="AY2884">
        <v>0</v>
      </c>
      <c r="AZ2884">
        <v>1</v>
      </c>
      <c r="BA2884">
        <v>0</v>
      </c>
      <c r="BB2884">
        <v>0</v>
      </c>
      <c r="BC2884">
        <v>0</v>
      </c>
      <c r="BD2884">
        <v>0</v>
      </c>
      <c r="BE2884">
        <v>1</v>
      </c>
      <c r="BF2884" s="15">
        <v>1</v>
      </c>
      <c r="BG2884" s="16">
        <v>0</v>
      </c>
      <c r="BH2884" s="17">
        <f t="shared" si="618"/>
        <v>1</v>
      </c>
      <c r="BI2884">
        <f t="shared" si="619"/>
        <v>1</v>
      </c>
      <c r="BJ2884">
        <f t="shared" si="620"/>
        <v>0.35437042325353812</v>
      </c>
      <c r="BK2884" s="15">
        <f t="shared" si="621"/>
        <v>0.35437042325353812</v>
      </c>
      <c r="BL2884" s="17">
        <f t="shared" si="622"/>
        <v>0.64562957674646193</v>
      </c>
      <c r="BM2884" s="15">
        <f t="shared" si="623"/>
        <v>-1.0374125195647173</v>
      </c>
      <c r="BN2884" s="17">
        <f t="shared" si="624"/>
        <v>0</v>
      </c>
      <c r="BO2884">
        <f t="shared" si="625"/>
        <v>1.8219059333982264</v>
      </c>
      <c r="DE2884" s="85">
        <v>0.17594013595079583</v>
      </c>
      <c r="DF2884" s="85">
        <v>0</v>
      </c>
      <c r="DG2884" s="85">
        <v>1</v>
      </c>
      <c r="DH2884" s="85">
        <f t="shared" si="631"/>
        <v>2666</v>
      </c>
      <c r="DI2884" s="85">
        <f t="shared" si="631"/>
        <v>213</v>
      </c>
      <c r="DJ2884" s="85">
        <f t="shared" si="626"/>
        <v>0.34975609756097559</v>
      </c>
      <c r="DK2884" s="85">
        <f t="shared" si="626"/>
        <v>0.85310344827586204</v>
      </c>
      <c r="DL2884" s="85">
        <f t="shared" si="627"/>
        <v>2.0807401177460068E-4</v>
      </c>
    </row>
    <row r="2885" spans="2:116">
      <c r="B2885">
        <v>41</v>
      </c>
      <c r="C2885">
        <v>-4</v>
      </c>
      <c r="D2885">
        <v>4.0000000000000001E-3</v>
      </c>
      <c r="E2885">
        <v>15</v>
      </c>
      <c r="F2885">
        <v>5</v>
      </c>
      <c r="G2885">
        <v>3</v>
      </c>
      <c r="H2885">
        <v>1</v>
      </c>
      <c r="I2885">
        <v>1</v>
      </c>
      <c r="J2885">
        <v>1</v>
      </c>
      <c r="K2885">
        <v>2</v>
      </c>
      <c r="L2885">
        <v>2</v>
      </c>
      <c r="M2885">
        <v>6</v>
      </c>
      <c r="N2885">
        <v>1</v>
      </c>
      <c r="O2885">
        <v>0</v>
      </c>
      <c r="P2885">
        <v>1</v>
      </c>
      <c r="Q2885">
        <v>1</v>
      </c>
      <c r="R2885">
        <v>1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1</v>
      </c>
      <c r="AB2885">
        <v>0</v>
      </c>
      <c r="AF2885">
        <v>39</v>
      </c>
      <c r="AG2885">
        <v>-14</v>
      </c>
      <c r="AH2885">
        <v>3.1E-2</v>
      </c>
      <c r="AI2885">
        <v>13</v>
      </c>
      <c r="AJ2885">
        <v>5</v>
      </c>
      <c r="AK2885">
        <v>3</v>
      </c>
      <c r="AL2885">
        <v>1</v>
      </c>
      <c r="AM2885">
        <v>1</v>
      </c>
      <c r="AN2885">
        <v>1</v>
      </c>
      <c r="AO2885">
        <v>2</v>
      </c>
      <c r="AP2885">
        <v>2</v>
      </c>
      <c r="AQ2885">
        <v>5</v>
      </c>
      <c r="AR2885">
        <v>0</v>
      </c>
      <c r="AS2885">
        <v>0</v>
      </c>
      <c r="AT2885">
        <v>1</v>
      </c>
      <c r="AU2885">
        <v>1</v>
      </c>
      <c r="AV2885">
        <v>1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 s="15">
        <v>0</v>
      </c>
      <c r="BG2885" s="16">
        <v>1</v>
      </c>
      <c r="BH2885" s="17">
        <f t="shared" si="618"/>
        <v>1</v>
      </c>
      <c r="BI2885">
        <f t="shared" si="619"/>
        <v>0</v>
      </c>
      <c r="BJ2885">
        <f t="shared" si="620"/>
        <v>7.6704892718813533E-2</v>
      </c>
      <c r="BK2885" s="15">
        <f t="shared" si="621"/>
        <v>7.6704892718813533E-2</v>
      </c>
      <c r="BL2885" s="17">
        <f t="shared" si="622"/>
        <v>0.92329510728118647</v>
      </c>
      <c r="BM2885" s="15">
        <f t="shared" si="623"/>
        <v>-7.9806369382345296E-2</v>
      </c>
      <c r="BN2885" s="17">
        <f t="shared" si="624"/>
        <v>100</v>
      </c>
      <c r="BO2885">
        <f t="shared" si="625"/>
        <v>8.3077330437378041E-2</v>
      </c>
      <c r="DE2885" s="85">
        <v>0.1761997928928335</v>
      </c>
      <c r="DF2885" s="85">
        <v>1</v>
      </c>
      <c r="DG2885" s="85">
        <v>0</v>
      </c>
      <c r="DH2885" s="85">
        <f t="shared" si="631"/>
        <v>2667</v>
      </c>
      <c r="DI2885" s="85">
        <f t="shared" si="631"/>
        <v>213</v>
      </c>
      <c r="DJ2885" s="85">
        <f t="shared" si="626"/>
        <v>0.3495121951219512</v>
      </c>
      <c r="DK2885" s="85">
        <f t="shared" si="626"/>
        <v>0.85310344827586204</v>
      </c>
      <c r="DL2885" s="85">
        <f t="shared" si="627"/>
        <v>2.0807401177460068E-4</v>
      </c>
    </row>
    <row r="2886" spans="2:116">
      <c r="B2886">
        <v>32</v>
      </c>
      <c r="C2886">
        <v>-9</v>
      </c>
      <c r="D2886">
        <v>0.14599999999999999</v>
      </c>
      <c r="E2886">
        <v>6</v>
      </c>
      <c r="F2886">
        <v>4</v>
      </c>
      <c r="G2886">
        <v>3</v>
      </c>
      <c r="H2886">
        <v>2</v>
      </c>
      <c r="I2886">
        <v>1</v>
      </c>
      <c r="J2886">
        <v>1</v>
      </c>
      <c r="K2886">
        <v>2</v>
      </c>
      <c r="L2886">
        <v>2</v>
      </c>
      <c r="M2886">
        <v>2</v>
      </c>
      <c r="N2886">
        <v>0</v>
      </c>
      <c r="O2886">
        <v>0</v>
      </c>
      <c r="P2886">
        <v>1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F2886">
        <v>39</v>
      </c>
      <c r="AG2886">
        <v>-14</v>
      </c>
      <c r="AH2886">
        <v>0.34699999999999998</v>
      </c>
      <c r="AI2886">
        <v>16</v>
      </c>
      <c r="AJ2886">
        <v>5</v>
      </c>
      <c r="AK2886">
        <v>6</v>
      </c>
      <c r="AL2886">
        <v>1</v>
      </c>
      <c r="AM2886">
        <v>1</v>
      </c>
      <c r="AN2886">
        <v>1</v>
      </c>
      <c r="AO2886">
        <v>2</v>
      </c>
      <c r="AP2886">
        <v>2</v>
      </c>
      <c r="AQ2886">
        <v>5</v>
      </c>
      <c r="AR2886">
        <v>1</v>
      </c>
      <c r="AS2886">
        <v>0</v>
      </c>
      <c r="AT2886">
        <v>1</v>
      </c>
      <c r="AU2886">
        <v>1</v>
      </c>
      <c r="AV2886">
        <v>1</v>
      </c>
      <c r="AW2886">
        <v>0</v>
      </c>
      <c r="AX2886">
        <v>0</v>
      </c>
      <c r="AY2886">
        <v>0</v>
      </c>
      <c r="AZ2886">
        <v>1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 s="15">
        <v>0</v>
      </c>
      <c r="BG2886" s="16">
        <v>1</v>
      </c>
      <c r="BH2886" s="17">
        <f t="shared" si="618"/>
        <v>1</v>
      </c>
      <c r="BI2886">
        <f t="shared" si="619"/>
        <v>0</v>
      </c>
      <c r="BJ2886">
        <f t="shared" si="620"/>
        <v>0.25035056942025447</v>
      </c>
      <c r="BK2886" s="15">
        <f t="shared" si="621"/>
        <v>0.25035056942025447</v>
      </c>
      <c r="BL2886" s="17">
        <f t="shared" si="622"/>
        <v>0.74964943057974553</v>
      </c>
      <c r="BM2886" s="15">
        <f t="shared" si="623"/>
        <v>-0.28814960762299069</v>
      </c>
      <c r="BN2886" s="17">
        <f t="shared" si="624"/>
        <v>100</v>
      </c>
      <c r="BO2886">
        <f t="shared" si="625"/>
        <v>0.33395685931041724</v>
      </c>
      <c r="DE2886" s="85">
        <v>0.17621230329591137</v>
      </c>
      <c r="DF2886" s="85">
        <v>1</v>
      </c>
      <c r="DG2886" s="85">
        <v>0</v>
      </c>
      <c r="DH2886" s="85">
        <f t="shared" si="631"/>
        <v>2668</v>
      </c>
      <c r="DI2886" s="85">
        <f t="shared" si="631"/>
        <v>213</v>
      </c>
      <c r="DJ2886" s="85">
        <f t="shared" si="626"/>
        <v>0.34926829268292681</v>
      </c>
      <c r="DK2886" s="85">
        <f t="shared" si="626"/>
        <v>0.85310344827586204</v>
      </c>
      <c r="DL2886" s="85">
        <f t="shared" si="627"/>
        <v>0</v>
      </c>
    </row>
    <row r="2887" spans="2:116">
      <c r="B2887">
        <v>51</v>
      </c>
      <c r="C2887">
        <v>-21</v>
      </c>
      <c r="D2887">
        <v>0.71699999999999997</v>
      </c>
      <c r="E2887">
        <v>1</v>
      </c>
      <c r="F2887">
        <v>5</v>
      </c>
      <c r="G2887">
        <v>2</v>
      </c>
      <c r="H2887">
        <v>1</v>
      </c>
      <c r="I2887">
        <v>1</v>
      </c>
      <c r="J2887">
        <v>1</v>
      </c>
      <c r="K2887">
        <v>2</v>
      </c>
      <c r="L2887">
        <v>1</v>
      </c>
      <c r="M2887">
        <v>5</v>
      </c>
      <c r="N2887">
        <v>1</v>
      </c>
      <c r="O2887">
        <v>0</v>
      </c>
      <c r="P2887">
        <v>1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1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F2887">
        <v>39</v>
      </c>
      <c r="AG2887">
        <v>-14</v>
      </c>
      <c r="AH2887">
        <v>2.3359999999999999</v>
      </c>
      <c r="AI2887">
        <v>3</v>
      </c>
      <c r="AJ2887">
        <v>5</v>
      </c>
      <c r="AK2887">
        <v>2</v>
      </c>
      <c r="AL2887">
        <v>2</v>
      </c>
      <c r="AM2887">
        <v>2</v>
      </c>
      <c r="AN2887">
        <v>2</v>
      </c>
      <c r="AO2887">
        <v>2</v>
      </c>
      <c r="AP2887">
        <v>2</v>
      </c>
      <c r="AQ2887">
        <v>5</v>
      </c>
      <c r="AR2887">
        <v>1</v>
      </c>
      <c r="AS2887">
        <v>0</v>
      </c>
      <c r="AT2887">
        <v>1</v>
      </c>
      <c r="AU2887">
        <v>1</v>
      </c>
      <c r="AV2887">
        <v>0</v>
      </c>
      <c r="AW2887">
        <v>0</v>
      </c>
      <c r="AX2887">
        <v>0</v>
      </c>
      <c r="AY2887">
        <v>0</v>
      </c>
      <c r="AZ2887">
        <v>1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 s="15">
        <v>1</v>
      </c>
      <c r="BG2887" s="16">
        <v>0</v>
      </c>
      <c r="BH2887" s="17">
        <f t="shared" ref="BH2887:BH2950" si="632">BF2887+BG2887</f>
        <v>1</v>
      </c>
      <c r="BI2887">
        <f t="shared" ref="BI2887:BI2950" si="633">IF(BH2887=0,"",BF2887/BH2887)</f>
        <v>1</v>
      </c>
      <c r="BJ2887">
        <f t="shared" ref="BJ2887:BJ2950" si="634">1/(1+EXP(-$BQ$7-MMULT(AF2887:BE2887,$BQ$8:$BQ$33)))</f>
        <v>0.16631877763273148</v>
      </c>
      <c r="BK2887" s="15">
        <f t="shared" ref="BK2887:BK2950" si="635">BH2887*BJ2887</f>
        <v>0.16631877763273148</v>
      </c>
      <c r="BL2887" s="17">
        <f t="shared" ref="BL2887:BL2950" si="636">BH2887-BK2887</f>
        <v>0.83368122236726849</v>
      </c>
      <c r="BM2887" s="15">
        <f t="shared" ref="BM2887:BM2950" si="637">IFERROR(BH2887*(BI2887*LN(BJ2887)+(1-BI2887)*LN(1-BJ2887)),0)</f>
        <v>-1.7938489849499386</v>
      </c>
      <c r="BN2887" s="17">
        <f t="shared" ref="BN2887:BN2950" si="638">100*IF(BJ2887&gt;=$DA$12,BF2887/BH2887,BG2887/BH2887)</f>
        <v>0</v>
      </c>
      <c r="BO2887">
        <f t="shared" ref="BO2887:BO2950" si="639">IFERROR((BF2887-BK2887)^2/BK2887+(BG2887-BL2887)^2/BL2887,0)</f>
        <v>5.012550201686909</v>
      </c>
      <c r="DE2887" s="85">
        <v>0.17640225819910774</v>
      </c>
      <c r="DF2887" s="85">
        <v>0</v>
      </c>
      <c r="DG2887" s="85">
        <v>1</v>
      </c>
      <c r="DH2887" s="85">
        <f t="shared" si="631"/>
        <v>2668</v>
      </c>
      <c r="DI2887" s="85">
        <f t="shared" si="631"/>
        <v>214</v>
      </c>
      <c r="DJ2887" s="85">
        <f t="shared" ref="DJ2887:DK2950" si="640">1-DH2887/DH$5555</f>
        <v>0.34926829268292681</v>
      </c>
      <c r="DK2887" s="85">
        <f t="shared" si="640"/>
        <v>0.85241379310344834</v>
      </c>
      <c r="DL2887" s="85">
        <f t="shared" ref="DL2887:DL2950" si="641">(DJ2887-DJ2888)*DK2887</f>
        <v>2.079058031959632E-4</v>
      </c>
    </row>
    <row r="2888" spans="2:116">
      <c r="B2888">
        <v>31</v>
      </c>
      <c r="C2888">
        <v>6</v>
      </c>
      <c r="D2888">
        <v>0.39300000000000002</v>
      </c>
      <c r="E2888">
        <v>6</v>
      </c>
      <c r="F2888">
        <v>4</v>
      </c>
      <c r="G2888">
        <v>3</v>
      </c>
      <c r="H2888">
        <v>2</v>
      </c>
      <c r="I2888">
        <v>1</v>
      </c>
      <c r="J2888">
        <v>1</v>
      </c>
      <c r="K2888">
        <v>2</v>
      </c>
      <c r="L2888">
        <v>2</v>
      </c>
      <c r="M2888">
        <v>7</v>
      </c>
      <c r="N2888">
        <v>1</v>
      </c>
      <c r="O2888">
        <v>1</v>
      </c>
      <c r="P2888">
        <v>1</v>
      </c>
      <c r="Q2888">
        <v>1</v>
      </c>
      <c r="R2888">
        <v>1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F2888">
        <v>39</v>
      </c>
      <c r="AG2888">
        <v>-13</v>
      </c>
      <c r="AH2888">
        <v>0.42599999999999999</v>
      </c>
      <c r="AI2888">
        <v>7</v>
      </c>
      <c r="AJ2888">
        <v>5</v>
      </c>
      <c r="AK2888">
        <v>3</v>
      </c>
      <c r="AL2888">
        <v>1</v>
      </c>
      <c r="AM2888">
        <v>1</v>
      </c>
      <c r="AN2888">
        <v>1</v>
      </c>
      <c r="AO2888">
        <v>2</v>
      </c>
      <c r="AP2888">
        <v>2</v>
      </c>
      <c r="AQ2888">
        <v>5</v>
      </c>
      <c r="AR2888">
        <v>1</v>
      </c>
      <c r="AS2888">
        <v>0</v>
      </c>
      <c r="AT2888">
        <v>1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 s="15">
        <v>0</v>
      </c>
      <c r="BG2888" s="16">
        <v>1</v>
      </c>
      <c r="BH2888" s="17">
        <f t="shared" si="632"/>
        <v>1</v>
      </c>
      <c r="BI2888">
        <f t="shared" si="633"/>
        <v>0</v>
      </c>
      <c r="BJ2888">
        <f t="shared" si="634"/>
        <v>5.5859932840103453E-2</v>
      </c>
      <c r="BK2888" s="15">
        <f t="shared" si="635"/>
        <v>5.5859932840103453E-2</v>
      </c>
      <c r="BL2888" s="17">
        <f t="shared" si="636"/>
        <v>0.94414006715989651</v>
      </c>
      <c r="BM2888" s="15">
        <f t="shared" si="637"/>
        <v>-5.7480747614596317E-2</v>
      </c>
      <c r="BN2888" s="17">
        <f t="shared" si="638"/>
        <v>100</v>
      </c>
      <c r="BO2888">
        <f t="shared" si="639"/>
        <v>5.9164879007982188E-2</v>
      </c>
      <c r="DE2888" s="85">
        <v>0.17649205246677169</v>
      </c>
      <c r="DF2888" s="85">
        <v>1</v>
      </c>
      <c r="DG2888" s="85">
        <v>0</v>
      </c>
      <c r="DH2888" s="85">
        <f t="shared" ref="DH2888:DI2903" si="642">DH2887+DF2888</f>
        <v>2669</v>
      </c>
      <c r="DI2888" s="85">
        <f t="shared" si="642"/>
        <v>214</v>
      </c>
      <c r="DJ2888" s="85">
        <f t="shared" si="640"/>
        <v>0.34902439024390242</v>
      </c>
      <c r="DK2888" s="85">
        <f t="shared" si="640"/>
        <v>0.85241379310344834</v>
      </c>
      <c r="DL2888" s="85">
        <f t="shared" si="641"/>
        <v>2.079058031959632E-4</v>
      </c>
    </row>
    <row r="2889" spans="2:116">
      <c r="B2889">
        <v>17</v>
      </c>
      <c r="C2889">
        <v>0</v>
      </c>
      <c r="D2889">
        <v>1.2999999999999999E-2</v>
      </c>
      <c r="E2889">
        <v>10</v>
      </c>
      <c r="F2889">
        <v>5</v>
      </c>
      <c r="G2889">
        <v>3</v>
      </c>
      <c r="H2889">
        <v>1</v>
      </c>
      <c r="I2889">
        <v>1</v>
      </c>
      <c r="J2889">
        <v>1</v>
      </c>
      <c r="K2889">
        <v>2</v>
      </c>
      <c r="L2889">
        <v>2</v>
      </c>
      <c r="M2889">
        <v>5</v>
      </c>
      <c r="N2889">
        <v>1</v>
      </c>
      <c r="O2889">
        <v>0</v>
      </c>
      <c r="P2889">
        <v>1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F2889">
        <v>39</v>
      </c>
      <c r="AG2889">
        <v>-13</v>
      </c>
      <c r="AH2889">
        <v>0.72799999999999998</v>
      </c>
      <c r="AI2889">
        <v>27</v>
      </c>
      <c r="AJ2889">
        <v>2</v>
      </c>
      <c r="AK2889">
        <v>4</v>
      </c>
      <c r="AL2889">
        <v>2</v>
      </c>
      <c r="AM2889">
        <v>1</v>
      </c>
      <c r="AN2889">
        <v>2</v>
      </c>
      <c r="AO2889">
        <v>2</v>
      </c>
      <c r="AP2889">
        <v>2</v>
      </c>
      <c r="AQ2889">
        <v>6</v>
      </c>
      <c r="AR2889">
        <v>0</v>
      </c>
      <c r="AS2889">
        <v>0</v>
      </c>
      <c r="AT2889">
        <v>1</v>
      </c>
      <c r="AU2889">
        <v>1</v>
      </c>
      <c r="AV2889">
        <v>0</v>
      </c>
      <c r="AW2889">
        <v>1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1</v>
      </c>
      <c r="BF2889" s="15">
        <v>0</v>
      </c>
      <c r="BG2889" s="16">
        <v>1</v>
      </c>
      <c r="BH2889" s="17">
        <f t="shared" si="632"/>
        <v>1</v>
      </c>
      <c r="BI2889">
        <f t="shared" si="633"/>
        <v>0</v>
      </c>
      <c r="BJ2889">
        <f t="shared" si="634"/>
        <v>0.12961379777842441</v>
      </c>
      <c r="BK2889" s="15">
        <f t="shared" si="635"/>
        <v>0.12961379777842441</v>
      </c>
      <c r="BL2889" s="17">
        <f t="shared" si="636"/>
        <v>0.87038620222157559</v>
      </c>
      <c r="BM2889" s="15">
        <f t="shared" si="637"/>
        <v>-0.13881825523315686</v>
      </c>
      <c r="BN2889" s="17">
        <f t="shared" si="638"/>
        <v>100</v>
      </c>
      <c r="BO2889">
        <f t="shared" si="639"/>
        <v>0.14891527168927757</v>
      </c>
      <c r="DE2889" s="85">
        <v>0.17671115034694607</v>
      </c>
      <c r="DF2889" s="85">
        <v>1</v>
      </c>
      <c r="DG2889" s="85">
        <v>0</v>
      </c>
      <c r="DH2889" s="85">
        <f t="shared" si="642"/>
        <v>2670</v>
      </c>
      <c r="DI2889" s="85">
        <f t="shared" si="642"/>
        <v>214</v>
      </c>
      <c r="DJ2889" s="85">
        <f t="shared" si="640"/>
        <v>0.34878048780487803</v>
      </c>
      <c r="DK2889" s="85">
        <f t="shared" si="640"/>
        <v>0.85241379310344834</v>
      </c>
      <c r="DL2889" s="85">
        <f t="shared" si="641"/>
        <v>2.079058031959632E-4</v>
      </c>
    </row>
    <row r="2890" spans="2:116">
      <c r="B2890">
        <v>18</v>
      </c>
      <c r="C2890">
        <v>5</v>
      </c>
      <c r="D2890">
        <v>0</v>
      </c>
      <c r="E2890">
        <v>8</v>
      </c>
      <c r="F2890">
        <v>4</v>
      </c>
      <c r="G2890">
        <v>2</v>
      </c>
      <c r="H2890">
        <v>2</v>
      </c>
      <c r="I2890">
        <v>1</v>
      </c>
      <c r="J2890">
        <v>1</v>
      </c>
      <c r="K2890">
        <v>2</v>
      </c>
      <c r="L2890">
        <v>1</v>
      </c>
      <c r="M2890">
        <v>5</v>
      </c>
      <c r="N2890">
        <v>0</v>
      </c>
      <c r="O2890">
        <v>0</v>
      </c>
      <c r="P2890">
        <v>1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F2890">
        <v>39</v>
      </c>
      <c r="AG2890">
        <v>-11</v>
      </c>
      <c r="AH2890">
        <v>0.27400000000000002</v>
      </c>
      <c r="AI2890">
        <v>5</v>
      </c>
      <c r="AJ2890">
        <v>4</v>
      </c>
      <c r="AK2890">
        <v>2</v>
      </c>
      <c r="AL2890">
        <v>1</v>
      </c>
      <c r="AM2890">
        <v>1</v>
      </c>
      <c r="AN2890">
        <v>1</v>
      </c>
      <c r="AO2890">
        <v>2</v>
      </c>
      <c r="AP2890">
        <v>2</v>
      </c>
      <c r="AQ2890">
        <v>3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 s="15">
        <v>0</v>
      </c>
      <c r="BG2890" s="16">
        <v>1</v>
      </c>
      <c r="BH2890" s="17">
        <f t="shared" si="632"/>
        <v>1</v>
      </c>
      <c r="BI2890">
        <f t="shared" si="633"/>
        <v>0</v>
      </c>
      <c r="BJ2890">
        <f t="shared" si="634"/>
        <v>3.4018184515781286E-2</v>
      </c>
      <c r="BK2890" s="15">
        <f t="shared" si="635"/>
        <v>3.4018184515781286E-2</v>
      </c>
      <c r="BL2890" s="17">
        <f t="shared" si="636"/>
        <v>0.96598181548421869</v>
      </c>
      <c r="BM2890" s="15">
        <f t="shared" si="637"/>
        <v>-3.4610269497301387E-2</v>
      </c>
      <c r="BN2890" s="17">
        <f t="shared" si="638"/>
        <v>100</v>
      </c>
      <c r="BO2890">
        <f t="shared" si="639"/>
        <v>3.5216174849760452E-2</v>
      </c>
      <c r="DE2890" s="85">
        <v>0.17677751718707732</v>
      </c>
      <c r="DF2890" s="85">
        <v>1</v>
      </c>
      <c r="DG2890" s="85">
        <v>0</v>
      </c>
      <c r="DH2890" s="85">
        <f t="shared" si="642"/>
        <v>2671</v>
      </c>
      <c r="DI2890" s="85">
        <f t="shared" si="642"/>
        <v>214</v>
      </c>
      <c r="DJ2890" s="85">
        <f t="shared" si="640"/>
        <v>0.34853658536585364</v>
      </c>
      <c r="DK2890" s="85">
        <f t="shared" si="640"/>
        <v>0.85241379310344834</v>
      </c>
      <c r="DL2890" s="85">
        <f t="shared" si="641"/>
        <v>2.079058031959632E-4</v>
      </c>
    </row>
    <row r="2891" spans="2:116">
      <c r="B2891">
        <v>72</v>
      </c>
      <c r="C2891">
        <v>-23</v>
      </c>
      <c r="D2891">
        <v>0.35099999999999998</v>
      </c>
      <c r="E2891">
        <v>7</v>
      </c>
      <c r="F2891">
        <v>5</v>
      </c>
      <c r="G2891">
        <v>2</v>
      </c>
      <c r="H2891">
        <v>2</v>
      </c>
      <c r="I2891">
        <v>1</v>
      </c>
      <c r="J2891">
        <v>1</v>
      </c>
      <c r="K2891">
        <v>1</v>
      </c>
      <c r="L2891">
        <v>1</v>
      </c>
      <c r="M2891">
        <v>7</v>
      </c>
      <c r="N2891">
        <v>1</v>
      </c>
      <c r="O2891">
        <v>0</v>
      </c>
      <c r="P2891">
        <v>1</v>
      </c>
      <c r="Q2891">
        <v>1</v>
      </c>
      <c r="R2891">
        <v>1</v>
      </c>
      <c r="S2891">
        <v>0</v>
      </c>
      <c r="T2891">
        <v>0</v>
      </c>
      <c r="U2891">
        <v>0</v>
      </c>
      <c r="V2891">
        <v>1</v>
      </c>
      <c r="W2891">
        <v>0</v>
      </c>
      <c r="X2891">
        <v>0</v>
      </c>
      <c r="Y2891">
        <v>0</v>
      </c>
      <c r="Z2891">
        <v>0</v>
      </c>
      <c r="AA2891">
        <v>1</v>
      </c>
      <c r="AB2891">
        <v>0</v>
      </c>
      <c r="AF2891">
        <v>39</v>
      </c>
      <c r="AG2891">
        <v>-10</v>
      </c>
      <c r="AH2891">
        <v>0.11899999999999999</v>
      </c>
      <c r="AI2891">
        <v>3</v>
      </c>
      <c r="AJ2891">
        <v>5</v>
      </c>
      <c r="AK2891">
        <v>3</v>
      </c>
      <c r="AL2891">
        <v>1</v>
      </c>
      <c r="AM2891">
        <v>1</v>
      </c>
      <c r="AN2891">
        <v>1</v>
      </c>
      <c r="AO2891">
        <v>2</v>
      </c>
      <c r="AP2891">
        <v>2</v>
      </c>
      <c r="AQ2891">
        <v>7</v>
      </c>
      <c r="AR2891">
        <v>0</v>
      </c>
      <c r="AS2891">
        <v>0</v>
      </c>
      <c r="AT2891">
        <v>1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 s="15">
        <v>0</v>
      </c>
      <c r="BG2891" s="16">
        <v>1</v>
      </c>
      <c r="BH2891" s="17">
        <f t="shared" si="632"/>
        <v>1</v>
      </c>
      <c r="BI2891">
        <f t="shared" si="633"/>
        <v>0</v>
      </c>
      <c r="BJ2891">
        <f t="shared" si="634"/>
        <v>6.0087121535010155E-2</v>
      </c>
      <c r="BK2891" s="15">
        <f t="shared" si="635"/>
        <v>6.0087121535010155E-2</v>
      </c>
      <c r="BL2891" s="17">
        <f t="shared" si="636"/>
        <v>0.93991287846498983</v>
      </c>
      <c r="BM2891" s="15">
        <f t="shared" si="637"/>
        <v>-6.1968090497427665E-2</v>
      </c>
      <c r="BN2891" s="17">
        <f t="shared" si="638"/>
        <v>100</v>
      </c>
      <c r="BO2891">
        <f t="shared" si="639"/>
        <v>6.3928394760523866E-2</v>
      </c>
      <c r="DE2891" s="85">
        <v>0.17694735559845148</v>
      </c>
      <c r="DF2891" s="85">
        <v>1</v>
      </c>
      <c r="DG2891" s="85">
        <v>0</v>
      </c>
      <c r="DH2891" s="85">
        <f t="shared" si="642"/>
        <v>2672</v>
      </c>
      <c r="DI2891" s="85">
        <f t="shared" si="642"/>
        <v>214</v>
      </c>
      <c r="DJ2891" s="85">
        <f t="shared" si="640"/>
        <v>0.34829268292682924</v>
      </c>
      <c r="DK2891" s="85">
        <f t="shared" si="640"/>
        <v>0.85241379310344834</v>
      </c>
      <c r="DL2891" s="85">
        <f t="shared" si="641"/>
        <v>2.079058031959632E-4</v>
      </c>
    </row>
    <row r="2892" spans="2:116">
      <c r="B2892">
        <v>42</v>
      </c>
      <c r="C2892">
        <v>-2</v>
      </c>
      <c r="D2892">
        <v>0.27800000000000002</v>
      </c>
      <c r="E2892">
        <v>0</v>
      </c>
      <c r="F2892">
        <v>5</v>
      </c>
      <c r="G2892">
        <v>4</v>
      </c>
      <c r="H2892">
        <v>2</v>
      </c>
      <c r="I2892">
        <v>1</v>
      </c>
      <c r="J2892">
        <v>1</v>
      </c>
      <c r="K2892">
        <v>2</v>
      </c>
      <c r="L2892">
        <v>2</v>
      </c>
      <c r="M2892">
        <v>1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F2892">
        <v>39</v>
      </c>
      <c r="AG2892">
        <v>-9</v>
      </c>
      <c r="AH2892">
        <v>0.379</v>
      </c>
      <c r="AI2892">
        <v>16</v>
      </c>
      <c r="AJ2892">
        <v>5</v>
      </c>
      <c r="AK2892">
        <v>3</v>
      </c>
      <c r="AL2892">
        <v>2</v>
      </c>
      <c r="AM2892">
        <v>1</v>
      </c>
      <c r="AN2892">
        <v>1</v>
      </c>
      <c r="AO2892">
        <v>2</v>
      </c>
      <c r="AP2892">
        <v>2</v>
      </c>
      <c r="AQ2892">
        <v>9</v>
      </c>
      <c r="AR2892">
        <v>0</v>
      </c>
      <c r="AS2892">
        <v>1</v>
      </c>
      <c r="AT2892">
        <v>1</v>
      </c>
      <c r="AU2892">
        <v>1</v>
      </c>
      <c r="AV2892">
        <v>1</v>
      </c>
      <c r="AW2892">
        <v>0</v>
      </c>
      <c r="AX2892">
        <v>0</v>
      </c>
      <c r="AY2892">
        <v>0</v>
      </c>
      <c r="AZ2892">
        <v>1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 s="15">
        <v>0</v>
      </c>
      <c r="BG2892" s="16">
        <v>1</v>
      </c>
      <c r="BH2892" s="17">
        <f t="shared" si="632"/>
        <v>1</v>
      </c>
      <c r="BI2892">
        <f t="shared" si="633"/>
        <v>0</v>
      </c>
      <c r="BJ2892">
        <f t="shared" si="634"/>
        <v>0.31432753380581652</v>
      </c>
      <c r="BK2892" s="15">
        <f t="shared" si="635"/>
        <v>0.31432753380581652</v>
      </c>
      <c r="BL2892" s="17">
        <f t="shared" si="636"/>
        <v>0.68567246619418354</v>
      </c>
      <c r="BM2892" s="15">
        <f t="shared" si="637"/>
        <v>-0.37735521980138759</v>
      </c>
      <c r="BN2892" s="17">
        <f t="shared" si="638"/>
        <v>100</v>
      </c>
      <c r="BO2892">
        <f t="shared" si="639"/>
        <v>0.45842227784132494</v>
      </c>
      <c r="DE2892" s="85">
        <v>0.17699969803948115</v>
      </c>
      <c r="DF2892" s="85">
        <v>1</v>
      </c>
      <c r="DG2892" s="85">
        <v>0</v>
      </c>
      <c r="DH2892" s="85">
        <f t="shared" si="642"/>
        <v>2673</v>
      </c>
      <c r="DI2892" s="85">
        <f t="shared" si="642"/>
        <v>214</v>
      </c>
      <c r="DJ2892" s="85">
        <f t="shared" si="640"/>
        <v>0.34804878048780485</v>
      </c>
      <c r="DK2892" s="85">
        <f t="shared" si="640"/>
        <v>0.85241379310344834</v>
      </c>
      <c r="DL2892" s="85">
        <f t="shared" si="641"/>
        <v>2.079058031959632E-4</v>
      </c>
    </row>
    <row r="2893" spans="2:116">
      <c r="B2893">
        <v>47</v>
      </c>
      <c r="C2893">
        <v>-16</v>
      </c>
      <c r="D2893">
        <v>0.77</v>
      </c>
      <c r="E2893">
        <v>6</v>
      </c>
      <c r="F2893">
        <v>3</v>
      </c>
      <c r="G2893">
        <v>3</v>
      </c>
      <c r="H2893">
        <v>2</v>
      </c>
      <c r="I2893">
        <v>1</v>
      </c>
      <c r="J2893">
        <v>1</v>
      </c>
      <c r="K2893">
        <v>2</v>
      </c>
      <c r="L2893">
        <v>2</v>
      </c>
      <c r="M2893">
        <v>7</v>
      </c>
      <c r="N2893">
        <v>1</v>
      </c>
      <c r="O2893">
        <v>0</v>
      </c>
      <c r="P2893">
        <v>1</v>
      </c>
      <c r="Q2893">
        <v>1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F2893">
        <v>39</v>
      </c>
      <c r="AG2893">
        <v>-9</v>
      </c>
      <c r="AH2893">
        <v>0.83899999999999997</v>
      </c>
      <c r="AI2893">
        <v>8</v>
      </c>
      <c r="AJ2893">
        <v>5</v>
      </c>
      <c r="AK2893">
        <v>4</v>
      </c>
      <c r="AL2893">
        <v>2</v>
      </c>
      <c r="AM2893">
        <v>1</v>
      </c>
      <c r="AN2893">
        <v>1</v>
      </c>
      <c r="AO2893">
        <v>1</v>
      </c>
      <c r="AP2893">
        <v>1</v>
      </c>
      <c r="AQ2893">
        <v>9</v>
      </c>
      <c r="AR2893">
        <v>1</v>
      </c>
      <c r="AS2893">
        <v>0</v>
      </c>
      <c r="AT2893">
        <v>1</v>
      </c>
      <c r="AU2893">
        <v>1</v>
      </c>
      <c r="AV2893">
        <v>0</v>
      </c>
      <c r="AW2893">
        <v>0</v>
      </c>
      <c r="AX2893">
        <v>0</v>
      </c>
      <c r="AY2893">
        <v>0</v>
      </c>
      <c r="AZ2893">
        <v>1</v>
      </c>
      <c r="BA2893">
        <v>1</v>
      </c>
      <c r="BB2893">
        <v>0</v>
      </c>
      <c r="BC2893">
        <v>0</v>
      </c>
      <c r="BD2893">
        <v>0</v>
      </c>
      <c r="BE2893">
        <v>0</v>
      </c>
      <c r="BF2893" s="15">
        <v>0</v>
      </c>
      <c r="BG2893" s="16">
        <v>1</v>
      </c>
      <c r="BH2893" s="17">
        <f t="shared" si="632"/>
        <v>1</v>
      </c>
      <c r="BI2893">
        <f t="shared" si="633"/>
        <v>0</v>
      </c>
      <c r="BJ2893">
        <f t="shared" si="634"/>
        <v>0.49524953729563348</v>
      </c>
      <c r="BK2893" s="15">
        <f t="shared" si="635"/>
        <v>0.49524953729563348</v>
      </c>
      <c r="BL2893" s="17">
        <f t="shared" si="636"/>
        <v>0.50475046270436652</v>
      </c>
      <c r="BM2893" s="15">
        <f t="shared" si="637"/>
        <v>-0.68369110508952813</v>
      </c>
      <c r="BN2893" s="17">
        <f t="shared" si="638"/>
        <v>100</v>
      </c>
      <c r="BO2893">
        <f t="shared" si="639"/>
        <v>0.98117698524171981</v>
      </c>
      <c r="DE2893" s="85">
        <v>0.17703837373815973</v>
      </c>
      <c r="DF2893" s="85">
        <v>1</v>
      </c>
      <c r="DG2893" s="85">
        <v>0</v>
      </c>
      <c r="DH2893" s="85">
        <f t="shared" si="642"/>
        <v>2674</v>
      </c>
      <c r="DI2893" s="85">
        <f t="shared" si="642"/>
        <v>214</v>
      </c>
      <c r="DJ2893" s="85">
        <f t="shared" si="640"/>
        <v>0.34780487804878046</v>
      </c>
      <c r="DK2893" s="85">
        <f t="shared" si="640"/>
        <v>0.85241379310344834</v>
      </c>
      <c r="DL2893" s="85">
        <f t="shared" si="641"/>
        <v>2.079058031959632E-4</v>
      </c>
    </row>
    <row r="2894" spans="2:116">
      <c r="B2894">
        <v>7</v>
      </c>
      <c r="C2894">
        <v>-2</v>
      </c>
      <c r="D2894">
        <v>0</v>
      </c>
      <c r="E2894">
        <v>1</v>
      </c>
      <c r="F2894">
        <v>4</v>
      </c>
      <c r="G2894">
        <v>3</v>
      </c>
      <c r="H2894">
        <v>1</v>
      </c>
      <c r="I2894">
        <v>1</v>
      </c>
      <c r="J2894">
        <v>1</v>
      </c>
      <c r="K2894">
        <v>2</v>
      </c>
      <c r="L2894">
        <v>2</v>
      </c>
      <c r="M2894">
        <v>5</v>
      </c>
      <c r="N2894">
        <v>0</v>
      </c>
      <c r="O2894">
        <v>1</v>
      </c>
      <c r="P2894">
        <v>1</v>
      </c>
      <c r="Q2894">
        <v>1</v>
      </c>
      <c r="R2894">
        <v>0</v>
      </c>
      <c r="S2894">
        <v>0</v>
      </c>
      <c r="T2894">
        <v>0</v>
      </c>
      <c r="U2894">
        <v>0</v>
      </c>
      <c r="V2894">
        <v>1</v>
      </c>
      <c r="W2894">
        <v>0</v>
      </c>
      <c r="X2894">
        <v>0</v>
      </c>
      <c r="Y2894">
        <v>0</v>
      </c>
      <c r="Z2894">
        <v>0</v>
      </c>
      <c r="AA2894">
        <v>1</v>
      </c>
      <c r="AB2894">
        <v>1</v>
      </c>
      <c r="AF2894">
        <v>39</v>
      </c>
      <c r="AG2894">
        <v>-8</v>
      </c>
      <c r="AH2894">
        <v>0.11600000000000001</v>
      </c>
      <c r="AI2894">
        <v>18</v>
      </c>
      <c r="AJ2894">
        <v>4</v>
      </c>
      <c r="AK2894">
        <v>5</v>
      </c>
      <c r="AL2894">
        <v>0</v>
      </c>
      <c r="AM2894">
        <v>2</v>
      </c>
      <c r="AN2894">
        <v>1</v>
      </c>
      <c r="AO2894">
        <v>2</v>
      </c>
      <c r="AP2894">
        <v>2</v>
      </c>
      <c r="AQ2894">
        <v>8</v>
      </c>
      <c r="AR2894">
        <v>0</v>
      </c>
      <c r="AS2894">
        <v>1</v>
      </c>
      <c r="AT2894">
        <v>1</v>
      </c>
      <c r="AU2894">
        <v>1</v>
      </c>
      <c r="AV2894">
        <v>1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1</v>
      </c>
      <c r="BF2894" s="15">
        <v>0</v>
      </c>
      <c r="BG2894" s="16">
        <v>1</v>
      </c>
      <c r="BH2894" s="17">
        <f t="shared" si="632"/>
        <v>1</v>
      </c>
      <c r="BI2894">
        <f t="shared" si="633"/>
        <v>0</v>
      </c>
      <c r="BJ2894">
        <f t="shared" si="634"/>
        <v>0.13007959474231609</v>
      </c>
      <c r="BK2894" s="15">
        <f t="shared" si="635"/>
        <v>0.13007959474231609</v>
      </c>
      <c r="BL2894" s="17">
        <f t="shared" si="636"/>
        <v>0.86992040525768388</v>
      </c>
      <c r="BM2894" s="15">
        <f t="shared" si="637"/>
        <v>-0.13935355972836791</v>
      </c>
      <c r="BN2894" s="17">
        <f t="shared" si="638"/>
        <v>100</v>
      </c>
      <c r="BO2894">
        <f t="shared" si="639"/>
        <v>0.14953045583955984</v>
      </c>
      <c r="DE2894" s="85">
        <v>0.17718641720563816</v>
      </c>
      <c r="DF2894" s="85">
        <v>1</v>
      </c>
      <c r="DG2894" s="85">
        <v>0</v>
      </c>
      <c r="DH2894" s="85">
        <f t="shared" si="642"/>
        <v>2675</v>
      </c>
      <c r="DI2894" s="85">
        <f t="shared" si="642"/>
        <v>214</v>
      </c>
      <c r="DJ2894" s="85">
        <f t="shared" si="640"/>
        <v>0.34756097560975607</v>
      </c>
      <c r="DK2894" s="85">
        <f t="shared" si="640"/>
        <v>0.85241379310344834</v>
      </c>
      <c r="DL2894" s="85">
        <f t="shared" si="641"/>
        <v>2.079058031959632E-4</v>
      </c>
    </row>
    <row r="2895" spans="2:116">
      <c r="B2895">
        <v>24</v>
      </c>
      <c r="C2895">
        <v>-4</v>
      </c>
      <c r="D2895">
        <v>0</v>
      </c>
      <c r="E2895">
        <v>3</v>
      </c>
      <c r="F2895">
        <v>4</v>
      </c>
      <c r="G2895">
        <v>2</v>
      </c>
      <c r="H2895">
        <v>2</v>
      </c>
      <c r="I2895">
        <v>1</v>
      </c>
      <c r="J2895">
        <v>1</v>
      </c>
      <c r="K2895">
        <v>2</v>
      </c>
      <c r="L2895">
        <v>2</v>
      </c>
      <c r="M2895">
        <v>7</v>
      </c>
      <c r="N2895">
        <v>0</v>
      </c>
      <c r="O2895">
        <v>0</v>
      </c>
      <c r="P2895">
        <v>1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F2895">
        <v>39</v>
      </c>
      <c r="AG2895">
        <v>-8</v>
      </c>
      <c r="AH2895">
        <v>0.45100000000000001</v>
      </c>
      <c r="AI2895">
        <v>14</v>
      </c>
      <c r="AJ2895">
        <v>4</v>
      </c>
      <c r="AK2895">
        <v>3</v>
      </c>
      <c r="AL2895">
        <v>1</v>
      </c>
      <c r="AM2895">
        <v>1</v>
      </c>
      <c r="AN2895">
        <v>1</v>
      </c>
      <c r="AO2895">
        <v>2</v>
      </c>
      <c r="AP2895">
        <v>2</v>
      </c>
      <c r="AQ2895">
        <v>4</v>
      </c>
      <c r="AR2895">
        <v>1</v>
      </c>
      <c r="AS2895">
        <v>0</v>
      </c>
      <c r="AT2895">
        <v>1</v>
      </c>
      <c r="AU2895">
        <v>1</v>
      </c>
      <c r="AV2895">
        <v>1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 s="15">
        <v>0</v>
      </c>
      <c r="BG2895" s="16">
        <v>1</v>
      </c>
      <c r="BH2895" s="17">
        <f t="shared" si="632"/>
        <v>1</v>
      </c>
      <c r="BI2895">
        <f t="shared" si="633"/>
        <v>0</v>
      </c>
      <c r="BJ2895">
        <f t="shared" si="634"/>
        <v>8.2691347901803561E-2</v>
      </c>
      <c r="BK2895" s="15">
        <f t="shared" si="635"/>
        <v>8.2691347901803561E-2</v>
      </c>
      <c r="BL2895" s="17">
        <f t="shared" si="636"/>
        <v>0.91730865209819645</v>
      </c>
      <c r="BM2895" s="15">
        <f t="shared" si="637"/>
        <v>-8.6311274375179922E-2</v>
      </c>
      <c r="BN2895" s="17">
        <f t="shared" si="638"/>
        <v>100</v>
      </c>
      <c r="BO2895">
        <f t="shared" si="639"/>
        <v>9.0145609891131365E-2</v>
      </c>
      <c r="DE2895" s="85">
        <v>0.17729031889790045</v>
      </c>
      <c r="DF2895" s="85">
        <v>1</v>
      </c>
      <c r="DG2895" s="85">
        <v>0</v>
      </c>
      <c r="DH2895" s="85">
        <f t="shared" si="642"/>
        <v>2676</v>
      </c>
      <c r="DI2895" s="85">
        <f t="shared" si="642"/>
        <v>214</v>
      </c>
      <c r="DJ2895" s="85">
        <f t="shared" si="640"/>
        <v>0.34731707317073168</v>
      </c>
      <c r="DK2895" s="85">
        <f t="shared" si="640"/>
        <v>0.85241379310344834</v>
      </c>
      <c r="DL2895" s="85">
        <f t="shared" si="641"/>
        <v>2.079058031959632E-4</v>
      </c>
    </row>
    <row r="2896" spans="2:116">
      <c r="B2896">
        <v>10</v>
      </c>
      <c r="C2896">
        <v>2</v>
      </c>
      <c r="D2896">
        <v>4.8000000000000001E-2</v>
      </c>
      <c r="E2896">
        <v>0</v>
      </c>
      <c r="F2896">
        <v>5</v>
      </c>
      <c r="G2896">
        <v>3</v>
      </c>
      <c r="H2896">
        <v>2</v>
      </c>
      <c r="I2896">
        <v>1</v>
      </c>
      <c r="J2896">
        <v>1</v>
      </c>
      <c r="K2896">
        <v>1</v>
      </c>
      <c r="L2896">
        <v>1</v>
      </c>
      <c r="M2896">
        <v>8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F2896">
        <v>39</v>
      </c>
      <c r="AG2896">
        <v>-7</v>
      </c>
      <c r="AH2896">
        <v>4.2000000000000003E-2</v>
      </c>
      <c r="AI2896">
        <v>4</v>
      </c>
      <c r="AJ2896">
        <v>3</v>
      </c>
      <c r="AK2896">
        <v>2</v>
      </c>
      <c r="AL2896">
        <v>1</v>
      </c>
      <c r="AM2896">
        <v>2</v>
      </c>
      <c r="AN2896">
        <v>2</v>
      </c>
      <c r="AO2896">
        <v>2</v>
      </c>
      <c r="AP2896">
        <v>2</v>
      </c>
      <c r="AQ2896">
        <v>5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 s="15">
        <v>0</v>
      </c>
      <c r="BG2896" s="16">
        <v>1</v>
      </c>
      <c r="BH2896" s="17">
        <f t="shared" si="632"/>
        <v>1</v>
      </c>
      <c r="BI2896">
        <f t="shared" si="633"/>
        <v>0</v>
      </c>
      <c r="BJ2896">
        <f t="shared" si="634"/>
        <v>2.5876666493152598E-2</v>
      </c>
      <c r="BK2896" s="15">
        <f t="shared" si="635"/>
        <v>2.5876666493152598E-2</v>
      </c>
      <c r="BL2896" s="17">
        <f t="shared" si="636"/>
        <v>0.97412333350684743</v>
      </c>
      <c r="BM2896" s="15">
        <f t="shared" si="637"/>
        <v>-2.6217357578918195E-2</v>
      </c>
      <c r="BN2896" s="17">
        <f t="shared" si="638"/>
        <v>100</v>
      </c>
      <c r="BO2896">
        <f t="shared" si="639"/>
        <v>2.6564055703292219E-2</v>
      </c>
      <c r="DE2896" s="85">
        <v>0.17730706834282745</v>
      </c>
      <c r="DF2896" s="85">
        <v>1</v>
      </c>
      <c r="DG2896" s="85">
        <v>0</v>
      </c>
      <c r="DH2896" s="85">
        <f t="shared" si="642"/>
        <v>2677</v>
      </c>
      <c r="DI2896" s="85">
        <f t="shared" si="642"/>
        <v>214</v>
      </c>
      <c r="DJ2896" s="85">
        <f t="shared" si="640"/>
        <v>0.34707317073170729</v>
      </c>
      <c r="DK2896" s="85">
        <f t="shared" si="640"/>
        <v>0.85241379310344834</v>
      </c>
      <c r="DL2896" s="85">
        <f t="shared" si="641"/>
        <v>0</v>
      </c>
    </row>
    <row r="2897" spans="2:116">
      <c r="B2897">
        <v>20</v>
      </c>
      <c r="C2897">
        <v>-5</v>
      </c>
      <c r="D2897">
        <v>1.4999999999999999E-2</v>
      </c>
      <c r="E2897">
        <v>7</v>
      </c>
      <c r="F2897">
        <v>3</v>
      </c>
      <c r="G2897">
        <v>3</v>
      </c>
      <c r="H2897">
        <v>1</v>
      </c>
      <c r="I2897">
        <v>2</v>
      </c>
      <c r="J2897">
        <v>2</v>
      </c>
      <c r="K2897">
        <v>2</v>
      </c>
      <c r="L2897">
        <v>2</v>
      </c>
      <c r="M2897">
        <v>4</v>
      </c>
      <c r="N2897">
        <v>1</v>
      </c>
      <c r="O2897">
        <v>0</v>
      </c>
      <c r="P2897">
        <v>1</v>
      </c>
      <c r="Q2897">
        <v>0</v>
      </c>
      <c r="R2897">
        <v>0</v>
      </c>
      <c r="S2897">
        <v>1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1</v>
      </c>
      <c r="AB2897">
        <v>0</v>
      </c>
      <c r="AF2897">
        <v>39</v>
      </c>
      <c r="AG2897">
        <v>-7</v>
      </c>
      <c r="AH2897">
        <v>0.20599999999999999</v>
      </c>
      <c r="AI2897">
        <v>18</v>
      </c>
      <c r="AJ2897">
        <v>5</v>
      </c>
      <c r="AK2897">
        <v>4</v>
      </c>
      <c r="AL2897">
        <v>1</v>
      </c>
      <c r="AM2897">
        <v>2</v>
      </c>
      <c r="AN2897">
        <v>1</v>
      </c>
      <c r="AO2897">
        <v>2</v>
      </c>
      <c r="AP2897">
        <v>2</v>
      </c>
      <c r="AQ2897">
        <v>5</v>
      </c>
      <c r="AR2897">
        <v>1</v>
      </c>
      <c r="AS2897">
        <v>0</v>
      </c>
      <c r="AT2897">
        <v>1</v>
      </c>
      <c r="AU2897">
        <v>1</v>
      </c>
      <c r="AV2897">
        <v>1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1</v>
      </c>
      <c r="BE2897">
        <v>1</v>
      </c>
      <c r="BF2897" s="15">
        <v>0</v>
      </c>
      <c r="BG2897" s="16">
        <v>1</v>
      </c>
      <c r="BH2897" s="17">
        <f t="shared" si="632"/>
        <v>1</v>
      </c>
      <c r="BI2897">
        <f t="shared" si="633"/>
        <v>0</v>
      </c>
      <c r="BJ2897">
        <f t="shared" si="634"/>
        <v>0.12318862113685962</v>
      </c>
      <c r="BK2897" s="15">
        <f t="shared" si="635"/>
        <v>0.12318862113685962</v>
      </c>
      <c r="BL2897" s="17">
        <f t="shared" si="636"/>
        <v>0.87681137886314042</v>
      </c>
      <c r="BM2897" s="15">
        <f t="shared" si="637"/>
        <v>-0.13146338515459807</v>
      </c>
      <c r="BN2897" s="17">
        <f t="shared" si="638"/>
        <v>100</v>
      </c>
      <c r="BO2897">
        <f t="shared" si="639"/>
        <v>0.14049614786772499</v>
      </c>
      <c r="DE2897" s="85">
        <v>0.17737439721519405</v>
      </c>
      <c r="DF2897" s="85">
        <v>0</v>
      </c>
      <c r="DG2897" s="85">
        <v>1</v>
      </c>
      <c r="DH2897" s="85">
        <f t="shared" si="642"/>
        <v>2677</v>
      </c>
      <c r="DI2897" s="85">
        <f t="shared" si="642"/>
        <v>215</v>
      </c>
      <c r="DJ2897" s="85">
        <f t="shared" si="640"/>
        <v>0.34707317073170729</v>
      </c>
      <c r="DK2897" s="85">
        <f t="shared" si="640"/>
        <v>0.85172413793103452</v>
      </c>
      <c r="DL2897" s="85">
        <f t="shared" si="641"/>
        <v>2.0773759461732567E-4</v>
      </c>
    </row>
    <row r="2898" spans="2:116">
      <c r="B2898">
        <v>24</v>
      </c>
      <c r="C2898">
        <v>16</v>
      </c>
      <c r="D2898">
        <v>0.53200000000000003</v>
      </c>
      <c r="E2898">
        <v>7</v>
      </c>
      <c r="F2898">
        <v>1</v>
      </c>
      <c r="G2898">
        <v>3</v>
      </c>
      <c r="H2898">
        <v>2</v>
      </c>
      <c r="I2898">
        <v>1</v>
      </c>
      <c r="J2898">
        <v>2</v>
      </c>
      <c r="K2898">
        <v>2</v>
      </c>
      <c r="L2898">
        <v>2</v>
      </c>
      <c r="M2898">
        <v>3</v>
      </c>
      <c r="N2898">
        <v>1</v>
      </c>
      <c r="O2898">
        <v>0</v>
      </c>
      <c r="P2898">
        <v>1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F2898">
        <v>39</v>
      </c>
      <c r="AG2898">
        <v>-6</v>
      </c>
      <c r="AH2898">
        <v>0.4</v>
      </c>
      <c r="AI2898">
        <v>4</v>
      </c>
      <c r="AJ2898">
        <v>4</v>
      </c>
      <c r="AK2898">
        <v>2</v>
      </c>
      <c r="AL2898">
        <v>2</v>
      </c>
      <c r="AM2898">
        <v>1</v>
      </c>
      <c r="AN2898">
        <v>1</v>
      </c>
      <c r="AO2898">
        <v>1</v>
      </c>
      <c r="AP2898">
        <v>1</v>
      </c>
      <c r="AQ2898">
        <v>5</v>
      </c>
      <c r="AR2898">
        <v>1</v>
      </c>
      <c r="AS2898">
        <v>0</v>
      </c>
      <c r="AT2898">
        <v>1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1</v>
      </c>
      <c r="BF2898" s="15">
        <v>0</v>
      </c>
      <c r="BG2898" s="16">
        <v>1</v>
      </c>
      <c r="BH2898" s="17">
        <f t="shared" si="632"/>
        <v>1</v>
      </c>
      <c r="BI2898">
        <f t="shared" si="633"/>
        <v>0</v>
      </c>
      <c r="BJ2898">
        <f t="shared" si="634"/>
        <v>6.3167544697682099E-2</v>
      </c>
      <c r="BK2898" s="15">
        <f t="shared" si="635"/>
        <v>6.3167544697682099E-2</v>
      </c>
      <c r="BL2898" s="17">
        <f t="shared" si="636"/>
        <v>0.93683245530231796</v>
      </c>
      <c r="BM2898" s="15">
        <f t="shared" si="637"/>
        <v>-6.5250822441449405E-2</v>
      </c>
      <c r="BN2898" s="17">
        <f t="shared" si="638"/>
        <v>100</v>
      </c>
      <c r="BO2898">
        <f t="shared" si="639"/>
        <v>6.7426725387409625E-2</v>
      </c>
      <c r="DE2898" s="85">
        <v>0.17771379362229772</v>
      </c>
      <c r="DF2898" s="85">
        <v>1</v>
      </c>
      <c r="DG2898" s="85">
        <v>0</v>
      </c>
      <c r="DH2898" s="85">
        <f t="shared" si="642"/>
        <v>2678</v>
      </c>
      <c r="DI2898" s="85">
        <f t="shared" si="642"/>
        <v>215</v>
      </c>
      <c r="DJ2898" s="85">
        <f t="shared" si="640"/>
        <v>0.3468292682926829</v>
      </c>
      <c r="DK2898" s="85">
        <f t="shared" si="640"/>
        <v>0.85172413793103452</v>
      </c>
      <c r="DL2898" s="85">
        <f t="shared" si="641"/>
        <v>0</v>
      </c>
    </row>
    <row r="2899" spans="2:116">
      <c r="B2899">
        <v>0</v>
      </c>
      <c r="C2899">
        <v>0</v>
      </c>
      <c r="D2899">
        <v>0</v>
      </c>
      <c r="E2899">
        <v>11</v>
      </c>
      <c r="F2899">
        <v>5</v>
      </c>
      <c r="G2899">
        <v>2</v>
      </c>
      <c r="H2899">
        <v>1</v>
      </c>
      <c r="I2899">
        <v>1</v>
      </c>
      <c r="J2899">
        <v>1</v>
      </c>
      <c r="K2899">
        <v>1</v>
      </c>
      <c r="L2899">
        <v>2</v>
      </c>
      <c r="M2899">
        <v>7</v>
      </c>
      <c r="N2899">
        <v>1</v>
      </c>
      <c r="O2899">
        <v>0</v>
      </c>
      <c r="P2899">
        <v>1</v>
      </c>
      <c r="Q2899">
        <v>1</v>
      </c>
      <c r="R2899">
        <v>1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1</v>
      </c>
      <c r="AB2899">
        <v>0</v>
      </c>
      <c r="AF2899">
        <v>39</v>
      </c>
      <c r="AG2899">
        <v>-6</v>
      </c>
      <c r="AH2899">
        <v>0.47599999999999998</v>
      </c>
      <c r="AI2899">
        <v>8</v>
      </c>
      <c r="AJ2899">
        <v>5</v>
      </c>
      <c r="AK2899">
        <v>4</v>
      </c>
      <c r="AL2899">
        <v>1</v>
      </c>
      <c r="AM2899">
        <v>1</v>
      </c>
      <c r="AN2899">
        <v>1</v>
      </c>
      <c r="AO2899">
        <v>2</v>
      </c>
      <c r="AP2899">
        <v>1</v>
      </c>
      <c r="AQ2899">
        <v>10</v>
      </c>
      <c r="AR2899">
        <v>0</v>
      </c>
      <c r="AS2899">
        <v>0</v>
      </c>
      <c r="AT2899">
        <v>1</v>
      </c>
      <c r="AU2899">
        <v>1</v>
      </c>
      <c r="AV2899">
        <v>0</v>
      </c>